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T:\Sub_Secretarias_SG\UPPP\PROJETOS_PPP e  PED\2. Projetos PPP_PED_EM ESTUDOS\Rodovias _5ª Rodada_Bloco Noroeste Paulista_Proposta 007-2015\Licitação_jun2022\"/>
    </mc:Choice>
  </mc:AlternateContent>
  <xr:revisionPtr revIDLastSave="0" documentId="8_{38A8FBFA-561D-4005-9A0D-B23B8600C985}" xr6:coauthVersionLast="47" xr6:coauthVersionMax="47" xr10:uidLastSave="{00000000-0000-0000-0000-000000000000}"/>
  <bookViews>
    <workbookView xWindow="-120" yWindow="-120" windowWidth="29040" windowHeight="15840" xr2:uid="{3D6684AE-8EC8-4A75-A6FE-5D609C47E43A}"/>
  </bookViews>
  <sheets>
    <sheet name="EVTEA" sheetId="1" r:id="rId1"/>
    <sheet name="Dispositivos" sheetId="3" r:id="rId2"/>
    <sheet name="Passarelas" sheetId="2" r:id="rId3"/>
    <sheet name="OAEs Novas" sheetId="4" r:id="rId4"/>
    <sheet name="OAEs Alargamento" sheetId="5" r:id="rId5"/>
  </sheets>
  <externalReferences>
    <externalReference r:id="rId6"/>
  </externalReferences>
  <definedNames>
    <definedName name="__123Graph_ASIDECO" localSheetId="1" hidden="1">#REF!</definedName>
    <definedName name="__123Graph_ASIDECO" localSheetId="4" hidden="1">#REF!</definedName>
    <definedName name="__123Graph_ASIDECO" localSheetId="3" hidden="1">#REF!</definedName>
    <definedName name="__123Graph_ASIDECO" localSheetId="2" hidden="1">#REF!</definedName>
    <definedName name="__123Graph_ASIDECO" hidden="1">#REF!</definedName>
    <definedName name="__123Graph_BSIDECO" localSheetId="1" hidden="1">#REF!</definedName>
    <definedName name="__123Graph_BSIDECO" localSheetId="4" hidden="1">#REF!</definedName>
    <definedName name="__123Graph_BSIDECO" localSheetId="3" hidden="1">#REF!</definedName>
    <definedName name="__123Graph_BSIDECO" localSheetId="2" hidden="1">#REF!</definedName>
    <definedName name="__123Graph_BSIDECO" hidden="1">#REF!</definedName>
    <definedName name="__123Graph_CSIDECO" localSheetId="1" hidden="1">#REF!</definedName>
    <definedName name="__123Graph_CSIDECO" localSheetId="4" hidden="1">#REF!</definedName>
    <definedName name="__123Graph_CSIDECO" localSheetId="3" hidden="1">#REF!</definedName>
    <definedName name="__123Graph_CSIDECO" localSheetId="2" hidden="1">#REF!</definedName>
    <definedName name="__123Graph_CSIDECO" hidden="1">#REF!</definedName>
    <definedName name="__123Graph_XSIDECO" hidden="1">#REF!</definedName>
    <definedName name="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Fill" hidden="1">#REF!</definedName>
    <definedName name="_xlnm._FilterDatabase" localSheetId="1" hidden="1">Dispositivos!$A$2:$G$41</definedName>
    <definedName name="_xlnm._FilterDatabase" localSheetId="2" hidden="1">Passarelas!$B$1:$E$47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go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nscount" hidden="1">1</definedName>
    <definedName name="ASDFASFA" localSheetId="1" hidden="1">{#N/A,#N/A,TRUE,"Resumo de Preços"}</definedName>
    <definedName name="ASDFASFA" localSheetId="4" hidden="1">{#N/A,#N/A,TRUE,"Resumo de Preços"}</definedName>
    <definedName name="ASDFASFA" localSheetId="3" hidden="1">{#N/A,#N/A,TRUE,"Resumo de Preços"}</definedName>
    <definedName name="ASDFASFA" localSheetId="2" hidden="1">{#N/A,#N/A,TRUE,"Resumo de Preços"}</definedName>
    <definedName name="ASDFASFA" hidden="1">{#N/A,#N/A,TRUE,"Resumo de Preços"}</definedName>
    <definedName name="b" localSheetId="1" hidden="1">{"'Índice'!$A$1:$K$49"}</definedName>
    <definedName name="b" localSheetId="4" hidden="1">{"'Índice'!$A$1:$K$49"}</definedName>
    <definedName name="b" localSheetId="3" hidden="1">{"'Índice'!$A$1:$K$49"}</definedName>
    <definedName name="b" localSheetId="2" hidden="1">{"'Índice'!$A$1:$K$49"}</definedName>
    <definedName name="b" hidden="1">{"'Índice'!$A$1:$K$49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thju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thj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localSheetId="1" hidden="1">{"'Índice'!$A$1:$K$49"}</definedName>
    <definedName name="HTML_Control" localSheetId="4" hidden="1">{"'Índice'!$A$1:$K$49"}</definedName>
    <definedName name="HTML_Control" localSheetId="3" hidden="1">{"'Índice'!$A$1:$K$49"}</definedName>
    <definedName name="HTML_Control" localSheetId="2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kf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khjkh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2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sencount" hidden="1">3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este" localSheetId="1" hidden="1">{#N/A,#N/A,TRUE,"Resumo de Preços"}</definedName>
    <definedName name="teste" localSheetId="4" hidden="1">{#N/A,#N/A,TRUE,"Resumo de Preços"}</definedName>
    <definedName name="teste" localSheetId="3" hidden="1">{#N/A,#N/A,TRUE,"Resumo de Preços"}</definedName>
    <definedName name="teste" localSheetId="2" hidden="1">{#N/A,#N/A,TRUE,"Resumo de Preços"}</definedName>
    <definedName name="teste" hidden="1">{#N/A,#N/A,TRUE,"Resumo de Preços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Quadros._.relatório.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elatório._.01." localSheetId="1" hidden="1">{#N/A,#N/A,TRUE,"Resumo de Preços"}</definedName>
    <definedName name="wrn.Relatório._.01." localSheetId="4" hidden="1">{#N/A,#N/A,TRUE,"Resumo de Preços"}</definedName>
    <definedName name="wrn.Relatório._.01." localSheetId="3" hidden="1">{#N/A,#N/A,TRUE,"Resumo de Preços"}</definedName>
    <definedName name="wrn.Relatório._.01." localSheetId="2" hidden="1">{#N/A,#N/A,TRUE,"Resumo de Preços"}</definedName>
    <definedName name="wrn.Relatório._.01." hidden="1">{#N/A,#N/A,TRUE,"Resumo de Preço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xxx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Z_60DF8B29_1C1F_4B50_BDA8_B8E0C7DD04C3_.wvu.Cols" hidden="1">[1]Jurídico!$D$1:$D$65536,[1]Jurídico!$F$1:$K$65536</definedName>
    <definedName name="Z_E3FFE9E0_6C4F_4FB4_A56E_FBE96871B5C8_.wvu.Cols" hidden="1">[1]Jurídico!$D$1:$D$65536,[1]Jurídico!$F$1:$K$65536</definedName>
    <definedName name="zzz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localSheetId="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localSheetId="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400" uniqueCount="371">
  <si>
    <t>Código</t>
  </si>
  <si>
    <t>Descrição</t>
  </si>
  <si>
    <t>TOTAL</t>
  </si>
  <si>
    <t>I</t>
  </si>
  <si>
    <t>CAPEX</t>
  </si>
  <si>
    <t>AMPLIAÇÃO PRINCIPAL</t>
  </si>
  <si>
    <t>Pistas</t>
  </si>
  <si>
    <t>a</t>
  </si>
  <si>
    <t>Duplicações</t>
  </si>
  <si>
    <t>SP 333 - 157.6 - 159.6</t>
  </si>
  <si>
    <t>II</t>
  </si>
  <si>
    <t>SP 333 - 159.6 - 173.5</t>
  </si>
  <si>
    <t>III</t>
  </si>
  <si>
    <t>SP 333 - 173.5 - 182.2</t>
  </si>
  <si>
    <t>IV</t>
  </si>
  <si>
    <t>SP 333 - 182.2 - 212.5</t>
  </si>
  <si>
    <t>V</t>
  </si>
  <si>
    <t>SP 351 - 155.6 - 156.2</t>
  </si>
  <si>
    <t>VI</t>
  </si>
  <si>
    <t>SP 351 - 157.3 - 166.3</t>
  </si>
  <si>
    <t>VII</t>
  </si>
  <si>
    <t>SP 351 - 166.3 - 186.0</t>
  </si>
  <si>
    <t>VIII</t>
  </si>
  <si>
    <t>SP 351 - 186.0 - 193.8</t>
  </si>
  <si>
    <t>IX</t>
  </si>
  <si>
    <t>SP 351 - 193.8 - 210.8</t>
  </si>
  <si>
    <t>b</t>
  </si>
  <si>
    <t>Faixas Adicionais</t>
  </si>
  <si>
    <t>SP 310 - 241.8 - 267.7</t>
  </si>
  <si>
    <t>SP 310 - 267.7 - 282.4</t>
  </si>
  <si>
    <t>SP 310 - 282.4 - 293.0</t>
  </si>
  <si>
    <t>SP 310 - 320.4 - 321.6</t>
  </si>
  <si>
    <t>OAEs/OACs</t>
  </si>
  <si>
    <t>Novas</t>
  </si>
  <si>
    <t>Ampliações</t>
  </si>
  <si>
    <t>Demais Projetos</t>
  </si>
  <si>
    <t>Intervenções SP 310 (km 425 + 000 - km 454 + 300)</t>
  </si>
  <si>
    <t>Intervenções SP 310 (km 227 + 800 - km 242 + 500)</t>
  </si>
  <si>
    <t>Duplicação SP 333 (km 144 + 000 ao km 158 + 000)</t>
  </si>
  <si>
    <t>Outros</t>
  </si>
  <si>
    <t>Projeto</t>
  </si>
  <si>
    <t>Canteiro de obras</t>
  </si>
  <si>
    <t>c</t>
  </si>
  <si>
    <t>Mobilização e Desmobilização</t>
  </si>
  <si>
    <t>d</t>
  </si>
  <si>
    <t>Desvio de Tráfego + Sinalização de Obras</t>
  </si>
  <si>
    <t>e</t>
  </si>
  <si>
    <t>Certificação de projetos e obras</t>
  </si>
  <si>
    <t>DEMAIS AMPLIAÇÕES E MELHORAMENTOS</t>
  </si>
  <si>
    <t>OAEs</t>
  </si>
  <si>
    <t>Adequação de OAEs</t>
  </si>
  <si>
    <t>SP 323</t>
  </si>
  <si>
    <t>SP 333</t>
  </si>
  <si>
    <t>SP 351</t>
  </si>
  <si>
    <t>Dispositivos de Entroncamento</t>
  </si>
  <si>
    <t>Novos</t>
  </si>
  <si>
    <t>SP 310 - 301 - 308.42</t>
  </si>
  <si>
    <t>SP 323 - 5.75 - 15.1</t>
  </si>
  <si>
    <t>SP 323 - 20 - 25.15</t>
  </si>
  <si>
    <t>SP 323 - 25.15 - 28.2</t>
  </si>
  <si>
    <t>SP 323 - 39.66 - 44.1</t>
  </si>
  <si>
    <t>SP 333 - 159.6 - 162.55</t>
  </si>
  <si>
    <t>SP 333 - 168.15 - 173.5</t>
  </si>
  <si>
    <t>X</t>
  </si>
  <si>
    <t>XI</t>
  </si>
  <si>
    <t>SP 333 - 182.2 - 197.75</t>
  </si>
  <si>
    <t>XII</t>
  </si>
  <si>
    <t>SP 333 - 197.75 - 209.05</t>
  </si>
  <si>
    <t>XIII</t>
  </si>
  <si>
    <t>SP 351 - 155.58 - 156.18</t>
  </si>
  <si>
    <t>XIV</t>
  </si>
  <si>
    <t>SP 351 - 157.84 - 158.8</t>
  </si>
  <si>
    <t>XV</t>
  </si>
  <si>
    <t>SP 351 - 158.8 - 163.66</t>
  </si>
  <si>
    <t>XVI</t>
  </si>
  <si>
    <t>XVII</t>
  </si>
  <si>
    <t>XVIII</t>
  </si>
  <si>
    <t>SP 351 - 193.75 - 196.57</t>
  </si>
  <si>
    <t>XIX</t>
  </si>
  <si>
    <t>SP 310 - 267.7 - 271.55</t>
  </si>
  <si>
    <t>SP 310 - 291.6 - 293</t>
  </si>
  <si>
    <t>SP 310 - 296.13 - 299.3 - A</t>
  </si>
  <si>
    <t>SP 326 - 378.99 - 379.266</t>
  </si>
  <si>
    <t>SP 333 - 157.55 - 159.6</t>
  </si>
  <si>
    <t>SP 333 - 182.05 - 182.2</t>
  </si>
  <si>
    <t>SP 333 - 209.05 - 212.45</t>
  </si>
  <si>
    <t>SP 351 - 151.53 - 155.58</t>
  </si>
  <si>
    <t>SP 351 - 177.75 - 183.1</t>
  </si>
  <si>
    <t>SP 351 - 214.2 - 218.02</t>
  </si>
  <si>
    <t>Correção de Greide</t>
  </si>
  <si>
    <t>SP 310a</t>
  </si>
  <si>
    <t>SP 326</t>
  </si>
  <si>
    <t>Melhorias</t>
  </si>
  <si>
    <t>Dispositivos de Contenção Viária</t>
  </si>
  <si>
    <t>Sistema Existente (ano 2/3: implantação, ano 4: adequação)</t>
  </si>
  <si>
    <t>Sistema Remanescente (ano 4: adequação)</t>
  </si>
  <si>
    <t>Iluminação</t>
  </si>
  <si>
    <t>Iluminação de trechos urbanos</t>
  </si>
  <si>
    <t>SP 310</t>
  </si>
  <si>
    <t>Iluminação de curvas côncavas</t>
  </si>
  <si>
    <t>Iluminação de dispositivos existentes</t>
  </si>
  <si>
    <t>Acostamento</t>
  </si>
  <si>
    <t>Implantação</t>
  </si>
  <si>
    <t>SPA 276/310</t>
  </si>
  <si>
    <t>SPA 119/333</t>
  </si>
  <si>
    <t>Adequação</t>
  </si>
  <si>
    <t>Edificação CCO</t>
  </si>
  <si>
    <t>Reforma/Adaptação</t>
  </si>
  <si>
    <t>Edificações BSO/SAU</t>
  </si>
  <si>
    <t>Reforma de bases SAU</t>
  </si>
  <si>
    <t>SP 310 | KM 253 + 960</t>
  </si>
  <si>
    <t>SP 310 | KM 282 + 400</t>
  </si>
  <si>
    <t>SP 310 | KM 325 + 050</t>
  </si>
  <si>
    <t>SP 310 | KM 384 + 400</t>
  </si>
  <si>
    <t>SP 310 | KM 398 + 500</t>
  </si>
  <si>
    <t>SP 310 | KM 443 + 300</t>
  </si>
  <si>
    <t>SP 326 | KM 307 + 600</t>
  </si>
  <si>
    <t>SP 326 | KM 357 + 000</t>
  </si>
  <si>
    <t>SP 326 | KM 407 + 560</t>
  </si>
  <si>
    <t>SP 333 | KM 110 + 600</t>
  </si>
  <si>
    <t>SP 333 | KM 179 + 025</t>
  </si>
  <si>
    <t>SP 333 | KM 194 + 200</t>
  </si>
  <si>
    <t>SP 351 | KM 184 + 370</t>
  </si>
  <si>
    <t>Construção de BSO</t>
  </si>
  <si>
    <t>SP 310 | KM 244 + 800</t>
  </si>
  <si>
    <t>SP 310 | KM 273 + 300</t>
  </si>
  <si>
    <t>SP 310 | KM 301 + 300</t>
  </si>
  <si>
    <t>SP 310 | KM 326 + 100</t>
  </si>
  <si>
    <t>SP 310 | KM 358 + 800</t>
  </si>
  <si>
    <t>SP 310 | KM 384 + 500</t>
  </si>
  <si>
    <t>SP 310 | KM 416 + 500</t>
  </si>
  <si>
    <t>SP 326 | KM 311 + 700</t>
  </si>
  <si>
    <t>SP 326 | KM 337 + 600</t>
  </si>
  <si>
    <t>SP 326 | KM 367 + 900</t>
  </si>
  <si>
    <t>SP 326 | KM 395 + 800</t>
  </si>
  <si>
    <t>SP 326 | KM 415 + 100</t>
  </si>
  <si>
    <t>SP 333 | KM 100 + 000</t>
  </si>
  <si>
    <t>SP 333 | KM 171 + 200</t>
  </si>
  <si>
    <t>SP 333 | KM 198 + 400</t>
  </si>
  <si>
    <t>SP 351 | KM 158 + 400</t>
  </si>
  <si>
    <t>XX</t>
  </si>
  <si>
    <t>SP 351 | KM 192 + 800</t>
  </si>
  <si>
    <t>Edificações PGF</t>
  </si>
  <si>
    <t>Reforma</t>
  </si>
  <si>
    <t>SP 310 | KM 360 + 400</t>
  </si>
  <si>
    <t>SP 326 | KM 294 + 400</t>
  </si>
  <si>
    <t>Praças de Pedágio</t>
  </si>
  <si>
    <t>Reforma/Adequação das Praças Atuais</t>
  </si>
  <si>
    <t>Praça Araraquara - SP 310 | KM 282 + 400</t>
  </si>
  <si>
    <t>Praça Agulha - SP 310 | KM 346 + 000</t>
  </si>
  <si>
    <t>Praça Catigua - SP 310 | KM 398 + 500</t>
  </si>
  <si>
    <t>Praça Monte Alto - SP 323 | KM 019 + 081</t>
  </si>
  <si>
    <t>Praça Dobrada - SP 326 | KM 307 + 600</t>
  </si>
  <si>
    <t>Praça Taiuva - SP 326 | KM 357 + 000</t>
  </si>
  <si>
    <t>Praça Colina - SP 326 | KM 407 + 479</t>
  </si>
  <si>
    <t>Praça Jaboticabal - SP 333 | KM 110 + 600</t>
  </si>
  <si>
    <t>Praça Itápolis - SP 333 | KM 180 + 000</t>
  </si>
  <si>
    <t>Praça Pirangi - SP 351 | KM 184 + 281</t>
  </si>
  <si>
    <t>Demolição</t>
  </si>
  <si>
    <t>Praça Araraquara - SP 310 | KM 282 + 000</t>
  </si>
  <si>
    <t>Praça Catigua - SP 310 | KM 398 + 000</t>
  </si>
  <si>
    <t>Praça Dobrada - SP 326 | KM 307 + 000</t>
  </si>
  <si>
    <t>Praça Jaboticabal - SP 333 | KM 110 + 000</t>
  </si>
  <si>
    <t>Passarelas</t>
  </si>
  <si>
    <t>SP 310 - 229.7 - 232.82</t>
  </si>
  <si>
    <t>SP 310 - 240.3 - 241.8</t>
  </si>
  <si>
    <t>SP 310 - 241.8 - 247.23</t>
  </si>
  <si>
    <t>SP 310 - 271.55 - 272.92</t>
  </si>
  <si>
    <t>SP 310 - 276 - 280.72</t>
  </si>
  <si>
    <t>SP 310 - 382.69 - 387.25</t>
  </si>
  <si>
    <t>SP 310 - 430.4 - 436.4 (Intervenções SP 310 - km 425 + 000 ao km 454 + 300)</t>
  </si>
  <si>
    <t>SP 310 - 445.12 - 453 (Intervenções SP 310 - km 425 + 000 ao km 454 + 300)</t>
  </si>
  <si>
    <t>SP 326 - 376.23 - 378.99</t>
  </si>
  <si>
    <t>SP 326 - 379.266 - 382.95</t>
  </si>
  <si>
    <t>SP 326 - 420.29 - 424.8 - B</t>
  </si>
  <si>
    <t>SP 326 - 424.8 - 426.3</t>
  </si>
  <si>
    <t>SP 333 - 98.6 - 103.1</t>
  </si>
  <si>
    <t>SP 333 - 119 - 122.4</t>
  </si>
  <si>
    <t>SP 333 - 143.6 - 144</t>
  </si>
  <si>
    <t>SP 333 - 144 - 145.1</t>
  </si>
  <si>
    <t>SP 351 - 211.7 - 212.9</t>
  </si>
  <si>
    <t>Adequação das atuais</t>
  </si>
  <si>
    <t>SP 310 - 232.82 - 234.9</t>
  </si>
  <si>
    <t>SP 310 - 235.4 - 240.3</t>
  </si>
  <si>
    <t>SP 310 - 247.23 - 254.3</t>
  </si>
  <si>
    <t>SP 310 - 430.4 - 436.4</t>
  </si>
  <si>
    <t>SP 310 - 436.4 - 440</t>
  </si>
  <si>
    <t>SP 310 - 440 - 445.12 - A</t>
  </si>
  <si>
    <t>SP 310 - 445.12 - 453</t>
  </si>
  <si>
    <t>SP 326 - 395.09 - 405.34</t>
  </si>
  <si>
    <t>SP 326 - 341.3 - 353 (A)</t>
  </si>
  <si>
    <t>SP 326 - 360.59 - 362.9</t>
  </si>
  <si>
    <t>SP 333 - 83.02 - 96.8</t>
  </si>
  <si>
    <t>2.10</t>
  </si>
  <si>
    <t>Vias Marginais</t>
  </si>
  <si>
    <t>Área de descanso para caminhoneiros</t>
  </si>
  <si>
    <t>Posição a ser definida</t>
  </si>
  <si>
    <t>Existentes</t>
  </si>
  <si>
    <t>SP 310 | KM 277 + 600</t>
  </si>
  <si>
    <t>SP 310 | KM 268 + 200</t>
  </si>
  <si>
    <t>PMRv - bases operacionais</t>
  </si>
  <si>
    <t>Construção e Demolição</t>
  </si>
  <si>
    <t>SP 310 | Sede do 3º BPRv</t>
  </si>
  <si>
    <t>SP 310 | Sede da 3ª Companhia do 3º BPRv</t>
  </si>
  <si>
    <t>SP 310 | Base Operacional de São Carlos</t>
  </si>
  <si>
    <t>SP 310 | Base Operacional de Araraquara</t>
  </si>
  <si>
    <t>SP 310 | Base Operacional de Catanduva</t>
  </si>
  <si>
    <t>SP 310 | Base Operacional de Cedral</t>
  </si>
  <si>
    <t>SP 326 | Base Operacional de Jaboticabal</t>
  </si>
  <si>
    <t>SP 326 | Base Operacional de Bebedouro</t>
  </si>
  <si>
    <t>SP 326 | Base Operacional de Barretos</t>
  </si>
  <si>
    <t>SP 333 | Base Operacional de Itápolis</t>
  </si>
  <si>
    <t>Parada de ônibus</t>
  </si>
  <si>
    <t>Ciclovias</t>
  </si>
  <si>
    <t>SP 310 | 29 KM</t>
  </si>
  <si>
    <t>SP 323 | 6 KM</t>
  </si>
  <si>
    <t>SP 326 | 17 KM</t>
  </si>
  <si>
    <t>SP 333 | 16 KM</t>
  </si>
  <si>
    <t>SP 351 | 7 KM</t>
  </si>
  <si>
    <t>Cercas</t>
  </si>
  <si>
    <t>Intervenções variadas</t>
  </si>
  <si>
    <t>iRAP</t>
  </si>
  <si>
    <t>Demolição callbox</t>
  </si>
  <si>
    <t>f</t>
  </si>
  <si>
    <t>Canteiro de Obras</t>
  </si>
  <si>
    <t xml:space="preserve">Desvio de Tráfego + Sinalização de Obras </t>
  </si>
  <si>
    <t>EQUIPAMENTOS, VEÍCULOS E SISTEMAS DE CONTROLE</t>
  </si>
  <si>
    <t>Veículos para Administração e Gerenciamento</t>
  </si>
  <si>
    <t>Veículos Operacionais</t>
  </si>
  <si>
    <t>Engenharia</t>
  </si>
  <si>
    <t>Operação</t>
  </si>
  <si>
    <t>Viaturas</t>
  </si>
  <si>
    <t>Sistemas e Equipamentos de Pedágios</t>
  </si>
  <si>
    <t>Implantação e Instalação dos Equipamentos e Sistemas</t>
  </si>
  <si>
    <t>Reposição e Atualização dos Equipamentos e Sistemas</t>
  </si>
  <si>
    <t>Implantação, Reposição e Instalação dos Equipamentos e Sistemas do Sistema Automático Livre</t>
  </si>
  <si>
    <t>3.4</t>
  </si>
  <si>
    <t>Sistemas e Equipamentos de Controle de Fiscalização</t>
  </si>
  <si>
    <t>Sistema de detecção de Altura - Implantação e Reposição</t>
  </si>
  <si>
    <t>Radares Fixos - Implantação e Reposição</t>
  </si>
  <si>
    <t>Radares Móveis - Implantação e Reposição</t>
  </si>
  <si>
    <t>Sensoriamento de Tráfego - Implantação e Reposição</t>
  </si>
  <si>
    <t>Balança Fixa - Implantação e Reposição</t>
  </si>
  <si>
    <t>Balança Móvel - Implantação e Reposição</t>
  </si>
  <si>
    <t>g</t>
  </si>
  <si>
    <t>Balança Dinâmica - Implantação e Reposição</t>
  </si>
  <si>
    <t>3.5</t>
  </si>
  <si>
    <t>Sistema de Telecomunicações</t>
  </si>
  <si>
    <t>Fibra Ótica</t>
  </si>
  <si>
    <t>Radiocomunicações</t>
  </si>
  <si>
    <t>Sistema de Comunicação com Usuários</t>
  </si>
  <si>
    <t>Sistema de Painéis de Mensagens Variáveis</t>
  </si>
  <si>
    <t>Sistema de Painéis de Mensagens Variáveis Fixas</t>
  </si>
  <si>
    <t>Sistema de Painéis de Mensagens Variáveis Móveis</t>
  </si>
  <si>
    <t>Sistema Wi-Fi</t>
  </si>
  <si>
    <t>3.6</t>
  </si>
  <si>
    <t>Sistema de Monitorização de Tráfego</t>
  </si>
  <si>
    <t>CFTV</t>
  </si>
  <si>
    <t>CFTV Praças</t>
  </si>
  <si>
    <t>CCO</t>
  </si>
  <si>
    <t>Estações meteorológicas</t>
  </si>
  <si>
    <t>3.7</t>
  </si>
  <si>
    <t>Equipamentos da Administração e Operação</t>
  </si>
  <si>
    <t>3.8</t>
  </si>
  <si>
    <t>Implantação do sistema de gestão da qualidade</t>
  </si>
  <si>
    <t>CONSERVAÇÃO ESPECIAL</t>
  </si>
  <si>
    <t>Recapeamento</t>
  </si>
  <si>
    <t>h</t>
  </si>
  <si>
    <t>i</t>
  </si>
  <si>
    <t>SPA 147/333</t>
  </si>
  <si>
    <t>OAE</t>
  </si>
  <si>
    <t>Sinalização horizontal</t>
  </si>
  <si>
    <t xml:space="preserve">SP 310 </t>
  </si>
  <si>
    <t xml:space="preserve">SP 323 </t>
  </si>
  <si>
    <t xml:space="preserve">SP 326 </t>
  </si>
  <si>
    <t xml:space="preserve">SP 333 </t>
  </si>
  <si>
    <t xml:space="preserve">SP 351 </t>
  </si>
  <si>
    <t>Sinalização vertical</t>
  </si>
  <si>
    <t>TRABALHOS INICIAIS</t>
  </si>
  <si>
    <t>Programa Intensivo Inicial (PII)</t>
  </si>
  <si>
    <t>Correção de degraus e acostamentos</t>
  </si>
  <si>
    <t>Demais itens</t>
  </si>
  <si>
    <t>Programa de Adequação Inicial (PAI)</t>
  </si>
  <si>
    <t>Drenagem</t>
  </si>
  <si>
    <t>Sinalização</t>
  </si>
  <si>
    <t>SOCIOAMBIENTAL</t>
  </si>
  <si>
    <t>Recuperação de Passivos Ambientais e Faixa de Domínio</t>
  </si>
  <si>
    <t>Atividades de Licenciamento Ambiental</t>
  </si>
  <si>
    <t>Obras de Engenharia para Mitigação Ambiental</t>
  </si>
  <si>
    <t>Plantios Compensatórios</t>
  </si>
  <si>
    <t>Compensação Ambiental (0,5% do Valor da Ampliação)</t>
  </si>
  <si>
    <t>Desapropriação</t>
  </si>
  <si>
    <t>Programas Socioambientais da Fase de Ampliação e Melhorias</t>
  </si>
  <si>
    <t>Atendimento aos Requisitos Contrato</t>
  </si>
  <si>
    <t>Rodovia/Trecho/ID/Descrição</t>
  </si>
  <si>
    <t>Total</t>
  </si>
  <si>
    <t>1. Adequação</t>
  </si>
  <si>
    <t>Rodovia</t>
  </si>
  <si>
    <t>Trecho</t>
  </si>
  <si>
    <t>KM</t>
  </si>
  <si>
    <t>Ano</t>
  </si>
  <si>
    <t>Custo</t>
  </si>
  <si>
    <t>2. Novas</t>
  </si>
  <si>
    <t>SP 310 - 440 - 445.12 - B</t>
  </si>
  <si>
    <t>1. Ampliação</t>
  </si>
  <si>
    <t>Dispositivo</t>
  </si>
  <si>
    <t>Trombeta</t>
  </si>
  <si>
    <t>Diamante</t>
  </si>
  <si>
    <t>Trevo</t>
  </si>
  <si>
    <t>2. Construção</t>
  </si>
  <si>
    <t>Rotatória Alongada</t>
  </si>
  <si>
    <t>SP 323 - 32.77 - 34.8</t>
  </si>
  <si>
    <t>SP 333 - 173.5 - 180.1</t>
  </si>
  <si>
    <t>SP 351 - 163.66 - 174.76</t>
  </si>
  <si>
    <t>SP 351 - 183.1 - 185.92</t>
  </si>
  <si>
    <t>SP 351 - 201.22 - 210.804</t>
  </si>
  <si>
    <t>Tipo</t>
  </si>
  <si>
    <t>Viaduto</t>
  </si>
  <si>
    <t>Ponte</t>
  </si>
  <si>
    <t>Passagem de Gado</t>
  </si>
  <si>
    <t>SP 333 - 180.1 - 182.05</t>
  </si>
  <si>
    <t>SP 351 - 174.76 - 177.75</t>
  </si>
  <si>
    <t>SP 351 - 186.02 - 193.25</t>
  </si>
  <si>
    <t>Passagem de gado</t>
  </si>
  <si>
    <t>SP 310 - 254.3 - 263.14</t>
  </si>
  <si>
    <t>SP 310 - 263.14 - 267.7</t>
  </si>
  <si>
    <t>SP 310 - 274 - 276</t>
  </si>
  <si>
    <t>SP 310 - 280.72 - 282.4</t>
  </si>
  <si>
    <t>SP 310 - 374.89 - 378.28</t>
  </si>
  <si>
    <t>SP 310 - 412.19 - 418.13</t>
  </si>
  <si>
    <t>SP 310 - 425.38 - 427.8</t>
  </si>
  <si>
    <t>SP 310 - 427.8 - 430.4</t>
  </si>
  <si>
    <t>SP 310 - 440 - 445.12</t>
  </si>
  <si>
    <t>SP 326 - 293 - 298.47</t>
  </si>
  <si>
    <t>SP 326 - 303.68 - 309.95</t>
  </si>
  <si>
    <t>SP 326 - 303.68 - 309.96</t>
  </si>
  <si>
    <t>SP 326 - 318.45 - 322.08</t>
  </si>
  <si>
    <t>SP 326 - 322.08 - 327.9</t>
  </si>
  <si>
    <t>SP 326 - 330.5 - 336.1</t>
  </si>
  <si>
    <t>SP 326 - 338.1 - 339.2</t>
  </si>
  <si>
    <t>SP 326 - 339.2 - 340.7</t>
  </si>
  <si>
    <t>SP 326 - 340.7 - 341.3</t>
  </si>
  <si>
    <t>SP 326 - 353 - 357.6 - B</t>
  </si>
  <si>
    <t>SP 326 - 368.17 - 376.23</t>
  </si>
  <si>
    <t>SP 326 - 368.17 - 376.24</t>
  </si>
  <si>
    <t>SP 326 - 411.95 - 413.57</t>
  </si>
  <si>
    <t>SP 326 - 413.57 - 420.29</t>
  </si>
  <si>
    <t>SP 333 - 103.1 - 106.65</t>
  </si>
  <si>
    <t>SP 333 - 106.65 - 111.65</t>
  </si>
  <si>
    <t>SP 333 - 111.65 - 119</t>
  </si>
  <si>
    <t>SP 333 - 122.4 - 129.2</t>
  </si>
  <si>
    <t>SP 333 - 129.2 - 140.2</t>
  </si>
  <si>
    <t>SP 333 - 140.2 - 142.08</t>
  </si>
  <si>
    <t>SP 333 - 142.08 - 143.6</t>
  </si>
  <si>
    <t>SP 333 - 145.1 - 147.7</t>
  </si>
  <si>
    <t>SP 333 - 147.7 - 157.55</t>
  </si>
  <si>
    <t>SP 351 - 210.804 - 211.7</t>
  </si>
  <si>
    <t>SP 351 - 212.9 - 214.2</t>
  </si>
  <si>
    <t>SP 310 - 296.13 - 299.3</t>
  </si>
  <si>
    <t>SP 326 - 420.29 - 424.8</t>
  </si>
  <si>
    <t>SP 326 - 341.3 - 353</t>
  </si>
  <si>
    <t>SP 310 - 440 - 445.12 (Intervenções SP 310 - km 425 + 000 ao km 454 + 300)</t>
  </si>
  <si>
    <t>SP 326 (Sistema Remanescente Tebe)</t>
  </si>
  <si>
    <t>SP 326 (Sistema Remanescente Trinângulo do Sol)</t>
  </si>
  <si>
    <t>SP 323 | KM 019 + 010</t>
  </si>
  <si>
    <t>SP 323 | KM 015 + 300</t>
  </si>
  <si>
    <t>SP 323 | KM 038 + 500</t>
  </si>
  <si>
    <t>SP 333 | KM 086 + 300</t>
  </si>
  <si>
    <t xml:space="preserve">SP 333 - 173.5 - 180.1 </t>
  </si>
  <si>
    <t xml:space="preserve">SP 351 - 183.1 - 185.92 </t>
  </si>
  <si>
    <t>Viaduto SP 310 (km 439 + 7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&quot;R$&quot;* #,##0.00_-;\-&quot;R$&quot;* #,##0.00_-;_-&quot;R$&quot;* &quot;-&quot;??_-;_-@_-"/>
    <numFmt numFmtId="165" formatCode="&quot;Ano&quot;\ General"/>
    <numFmt numFmtId="166" formatCode="_-[$R$-416]\ * #,##0.00_-;\-[$R$-416]\ * #,##0.00_-;_-[$R$-416]\ * &quot;-&quot;??_-;_-@_-"/>
    <numFmt numFmtId="167" formatCode="0.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8"/>
      <name val="Arial"/>
      <family val="2"/>
    </font>
    <font>
      <i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color rgb="FF000000"/>
      <name val="Calibri"/>
      <family val="2"/>
      <scheme val="minor"/>
    </font>
    <font>
      <sz val="8"/>
      <name val="Calibri"/>
      <family val="2"/>
      <scheme val="minor"/>
    </font>
    <font>
      <b/>
      <sz val="10"/>
      <color indexed="8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23">
    <border>
      <left/>
      <right/>
      <top/>
      <bottom/>
      <diagonal/>
    </border>
    <border>
      <left style="hair">
        <color indexed="9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9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9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2" fillId="0" borderId="0"/>
    <xf numFmtId="0" fontId="7" fillId="0" borderId="0"/>
  </cellStyleXfs>
  <cellXfs count="56">
    <xf numFmtId="0" fontId="0" fillId="0" borderId="0" xfId="0"/>
    <xf numFmtId="0" fontId="3" fillId="2" borderId="1" xfId="2" applyFont="1" applyFill="1" applyBorder="1" applyAlignment="1">
      <alignment horizontal="center" vertical="center"/>
    </xf>
    <xf numFmtId="0" fontId="3" fillId="2" borderId="2" xfId="2" applyFont="1" applyFill="1" applyBorder="1" applyAlignment="1">
      <alignment horizontal="center" vertical="center"/>
    </xf>
    <xf numFmtId="165" fontId="3" fillId="2" borderId="2" xfId="2" applyNumberFormat="1" applyFont="1" applyFill="1" applyBorder="1" applyAlignment="1">
      <alignment horizontal="center" vertical="center"/>
    </xf>
    <xf numFmtId="0" fontId="3" fillId="3" borderId="1" xfId="2" applyFont="1" applyFill="1" applyBorder="1" applyAlignment="1">
      <alignment horizontal="center" vertical="center"/>
    </xf>
    <xf numFmtId="0" fontId="3" fillId="3" borderId="2" xfId="2" applyFont="1" applyFill="1" applyBorder="1" applyAlignment="1">
      <alignment horizontal="left" vertical="center" indent="1"/>
    </xf>
    <xf numFmtId="166" fontId="3" fillId="3" borderId="2" xfId="1" applyNumberFormat="1" applyFont="1" applyFill="1" applyBorder="1" applyAlignment="1">
      <alignment horizontal="center" vertical="center"/>
    </xf>
    <xf numFmtId="0" fontId="3" fillId="4" borderId="3" xfId="2" applyFont="1" applyFill="1" applyBorder="1" applyAlignment="1">
      <alignment horizontal="center" vertical="center"/>
    </xf>
    <xf numFmtId="0" fontId="3" fillId="4" borderId="2" xfId="2" applyFont="1" applyFill="1" applyBorder="1" applyAlignment="1">
      <alignment horizontal="left" vertical="center" indent="1"/>
    </xf>
    <xf numFmtId="164" fontId="3" fillId="4" borderId="2" xfId="1" applyFont="1" applyFill="1" applyBorder="1" applyAlignment="1">
      <alignment horizontal="center" vertical="center"/>
    </xf>
    <xf numFmtId="0" fontId="4" fillId="5" borderId="4" xfId="2" applyFont="1" applyFill="1" applyBorder="1" applyAlignment="1">
      <alignment horizontal="left" vertical="center" indent="1"/>
    </xf>
    <xf numFmtId="164" fontId="4" fillId="5" borderId="4" xfId="1" applyFont="1" applyFill="1" applyBorder="1" applyAlignment="1">
      <alignment horizontal="left" vertical="center" indent="1"/>
    </xf>
    <xf numFmtId="0" fontId="2" fillId="6" borderId="5" xfId="2" applyFill="1" applyBorder="1" applyAlignment="1">
      <alignment horizontal="left" vertical="center" indent="1"/>
    </xf>
    <xf numFmtId="0" fontId="2" fillId="6" borderId="6" xfId="2" applyFill="1" applyBorder="1" applyAlignment="1">
      <alignment horizontal="left" vertical="center" indent="1"/>
    </xf>
    <xf numFmtId="164" fontId="2" fillId="6" borderId="5" xfId="1" applyFont="1" applyFill="1" applyBorder="1" applyAlignment="1">
      <alignment horizontal="left" vertical="center" indent="1"/>
    </xf>
    <xf numFmtId="0" fontId="0" fillId="0" borderId="5" xfId="0" applyBorder="1"/>
    <xf numFmtId="164" fontId="0" fillId="0" borderId="5" xfId="1" applyFont="1" applyBorder="1"/>
    <xf numFmtId="164" fontId="2" fillId="6" borderId="6" xfId="1" applyFont="1" applyFill="1" applyBorder="1" applyAlignment="1">
      <alignment horizontal="left" vertical="center" indent="1"/>
    </xf>
    <xf numFmtId="0" fontId="0" fillId="0" borderId="7" xfId="0" applyBorder="1"/>
    <xf numFmtId="0" fontId="0" fillId="0" borderId="8" xfId="0" applyBorder="1"/>
    <xf numFmtId="0" fontId="4" fillId="5" borderId="4" xfId="1" applyNumberFormat="1" applyFont="1" applyFill="1" applyBorder="1" applyAlignment="1">
      <alignment horizontal="left" vertical="center" indent="1"/>
    </xf>
    <xf numFmtId="0" fontId="0" fillId="7" borderId="5" xfId="0" applyFill="1" applyBorder="1"/>
    <xf numFmtId="164" fontId="2" fillId="7" borderId="5" xfId="1" applyFont="1" applyFill="1" applyBorder="1" applyAlignment="1">
      <alignment horizontal="left" vertical="center" indent="1"/>
    </xf>
    <xf numFmtId="0" fontId="5" fillId="0" borderId="5" xfId="0" applyFont="1" applyBorder="1"/>
    <xf numFmtId="164" fontId="0" fillId="0" borderId="0" xfId="1" applyFont="1"/>
    <xf numFmtId="0" fontId="2" fillId="6" borderId="5" xfId="2" applyFill="1" applyBorder="1" applyAlignment="1">
      <alignment horizontal="left" vertical="center" wrapText="1" indent="1"/>
    </xf>
    <xf numFmtId="0" fontId="6" fillId="0" borderId="9" xfId="3" applyFont="1" applyBorder="1" applyAlignment="1" applyProtection="1">
      <alignment horizontal="left" vertical="center" indent="1"/>
      <protection hidden="1"/>
    </xf>
    <xf numFmtId="164" fontId="4" fillId="5" borderId="2" xfId="1" applyFont="1" applyFill="1" applyBorder="1" applyAlignment="1">
      <alignment horizontal="left" vertical="center" indent="1"/>
    </xf>
    <xf numFmtId="0" fontId="3" fillId="3" borderId="10" xfId="2" applyFont="1" applyFill="1" applyBorder="1" applyAlignment="1">
      <alignment horizontal="left" vertical="center"/>
    </xf>
    <xf numFmtId="0" fontId="3" fillId="3" borderId="11" xfId="2" applyFont="1" applyFill="1" applyBorder="1" applyAlignment="1">
      <alignment horizontal="left" vertical="center" indent="1"/>
    </xf>
    <xf numFmtId="0" fontId="3" fillId="3" borderId="12" xfId="2" applyFont="1" applyFill="1" applyBorder="1" applyAlignment="1">
      <alignment horizontal="center" vertical="center"/>
    </xf>
    <xf numFmtId="164" fontId="3" fillId="3" borderId="11" xfId="1" applyFont="1" applyFill="1" applyBorder="1" applyAlignment="1">
      <alignment vertical="center"/>
    </xf>
    <xf numFmtId="0" fontId="3" fillId="4" borderId="13" xfId="2" applyFont="1" applyFill="1" applyBorder="1" applyAlignment="1">
      <alignment horizontal="left" vertical="center"/>
    </xf>
    <xf numFmtId="0" fontId="3" fillId="4" borderId="14" xfId="2" applyFont="1" applyFill="1" applyBorder="1" applyAlignment="1">
      <alignment horizontal="center" vertical="center"/>
    </xf>
    <xf numFmtId="0" fontId="3" fillId="4" borderId="15" xfId="2" applyFont="1" applyFill="1" applyBorder="1" applyAlignment="1">
      <alignment horizontal="center" vertical="center"/>
    </xf>
    <xf numFmtId="164" fontId="3" fillId="4" borderId="16" xfId="1" applyFont="1" applyFill="1" applyBorder="1" applyAlignment="1">
      <alignment horizontal="center" vertical="center"/>
    </xf>
    <xf numFmtId="0" fontId="2" fillId="6" borderId="2" xfId="2" applyFill="1" applyBorder="1" applyAlignment="1">
      <alignment horizontal="left" vertical="center" indent="1"/>
    </xf>
    <xf numFmtId="0" fontId="0" fillId="0" borderId="0" xfId="0" applyAlignment="1">
      <alignment horizontal="left"/>
    </xf>
    <xf numFmtId="167" fontId="0" fillId="0" borderId="0" xfId="0" applyNumberFormat="1"/>
    <xf numFmtId="164" fontId="0" fillId="0" borderId="17" xfId="1" applyFont="1" applyBorder="1"/>
    <xf numFmtId="164" fontId="3" fillId="4" borderId="18" xfId="1" applyFont="1" applyFill="1" applyBorder="1" applyAlignment="1">
      <alignment horizontal="center" vertical="center"/>
    </xf>
    <xf numFmtId="0" fontId="0" fillId="0" borderId="10" xfId="0" applyBorder="1"/>
    <xf numFmtId="0" fontId="0" fillId="0" borderId="15" xfId="0" applyBorder="1"/>
    <xf numFmtId="167" fontId="0" fillId="0" borderId="15" xfId="0" applyNumberFormat="1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167" fontId="0" fillId="0" borderId="21" xfId="0" applyNumberFormat="1" applyBorder="1"/>
    <xf numFmtId="164" fontId="0" fillId="0" borderId="22" xfId="1" applyFont="1" applyBorder="1"/>
    <xf numFmtId="0" fontId="2" fillId="6" borderId="2" xfId="2" applyFill="1" applyBorder="1" applyAlignment="1">
      <alignment vertical="center"/>
    </xf>
    <xf numFmtId="0" fontId="7" fillId="0" borderId="0" xfId="4"/>
    <xf numFmtId="167" fontId="7" fillId="0" borderId="0" xfId="4" applyNumberFormat="1"/>
    <xf numFmtId="0" fontId="7" fillId="0" borderId="21" xfId="4" applyBorder="1"/>
    <xf numFmtId="164" fontId="9" fillId="5" borderId="4" xfId="1" applyFont="1" applyFill="1" applyBorder="1" applyAlignment="1">
      <alignment horizontal="left" vertical="center" indent="1"/>
    </xf>
    <xf numFmtId="166" fontId="0" fillId="0" borderId="0" xfId="0" applyNumberFormat="1"/>
    <xf numFmtId="167" fontId="0" fillId="0" borderId="0" xfId="0" applyNumberFormat="1" applyFill="1"/>
  </cellXfs>
  <cellStyles count="5">
    <cellStyle name="Moeda" xfId="1" builtinId="4"/>
    <cellStyle name="Normal" xfId="0" builtinId="0"/>
    <cellStyle name="Normal 10" xfId="3" xr:uid="{8829645F-4E68-4D92-B06A-990DE1C612AF}"/>
    <cellStyle name="Normal 2 3" xfId="2" xr:uid="{AE84FC8A-977F-4D04-B54D-1CEF1FB457A0}"/>
    <cellStyle name="Normal 54" xfId="4" xr:uid="{DB3A07CD-0939-49EA-BA49-E8CBAD8E0E2F}"/>
  </cellStyles>
  <dxfs count="12">
    <dxf>
      <font>
        <color theme="0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ngelog\Controle%20de%20Contratos%20atualizado%20at&#233;%2025.05.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0040"/>
      <sheetName val="Proctor BGS 2"/>
      <sheetName val="DADOS MENU"/>
      <sheetName val="P   CARGOS SAL CARAJAS "/>
      <sheetName val="Principal"/>
      <sheetName val="XREF"/>
      <sheetName val="Control"/>
      <sheetName val="scenario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P___CARGOS_SAL_CARAJAS_"/>
      <sheetName val="Despesas"/>
      <sheetName val="Planilha1"/>
      <sheetName val="Banco de Dados - Placas"/>
      <sheetName val="RELATA VÉIO"/>
      <sheetName val="Premissas"/>
      <sheetName val="Resumo"/>
      <sheetName val="OP079907"/>
      <sheetName val="Check Farol"/>
      <sheetName val="Dados"/>
      <sheetName val="Resumo Taquaruçu 05-19"/>
      <sheetName val="Controle de Contratos atualizad"/>
      <sheetName val="RELATA ANTIGO"/>
      <sheetName val="W_Z_Q0000_Z_RTIN_01_REC_0003"/>
      <sheetName val="PLQ - Recuperação Base de Quant"/>
      <sheetName val="Métricas"/>
      <sheetName val="Recape Drenos"/>
      <sheetName val="BASE DE DADOS 1"/>
      <sheetName val="CBUQ MÊS"/>
      <sheetName val="GERAL"/>
      <sheetName val="M.O. - 01"/>
      <sheetName val="Plan1"/>
      <sheetName val="Trans Assump"/>
      <sheetName val="Rendimento Equipe"/>
      <sheetName val="Índice Chuva"/>
      <sheetName val="elétrica"/>
      <sheetName val="Assin_Contratada2"/>
      <sheetName val="tabela_DER_julho971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  <sheetName val="Padrões Horizontal"/>
      <sheetName val="Assin_Contratada3"/>
      <sheetName val="tabela_DER_julho972"/>
      <sheetName val="Banco_de_Dados_-_Placas"/>
      <sheetName val="RELATA_VÉIO"/>
      <sheetName val="Check_Farol"/>
      <sheetName val="PLQ_-_Recuperação_Base_de_Quant"/>
      <sheetName val="Recape_Drenos"/>
      <sheetName val="BASE_DE_DADOS_1"/>
      <sheetName val="CBUQ_MÊS"/>
      <sheetName val="RELATA"/>
      <sheetName val="CONSSID12-96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D6" t="str">
            <v>E-mail</v>
          </cell>
        </row>
      </sheetData>
      <sheetData sheetId="42">
        <row r="7">
          <cell r="D7" t="str">
            <v>JAN</v>
          </cell>
        </row>
      </sheetData>
      <sheetData sheetId="43">
        <row r="7">
          <cell r="D7" t="str">
            <v>JAN</v>
          </cell>
        </row>
      </sheetData>
      <sheetData sheetId="44">
        <row r="2">
          <cell r="D2">
            <v>0</v>
          </cell>
        </row>
      </sheetData>
      <sheetData sheetId="45"/>
      <sheetData sheetId="46">
        <row r="2">
          <cell r="D2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>
        <row r="2">
          <cell r="D2">
            <v>0</v>
          </cell>
        </row>
      </sheetData>
      <sheetData sheetId="56">
        <row r="7">
          <cell r="D7" t="str">
            <v>JAN</v>
          </cell>
        </row>
      </sheetData>
      <sheetData sheetId="57"/>
      <sheetData sheetId="58">
        <row r="2">
          <cell r="D2">
            <v>0</v>
          </cell>
        </row>
      </sheetData>
      <sheetData sheetId="59"/>
      <sheetData sheetId="60"/>
      <sheetData sheetId="61"/>
      <sheetData sheetId="62">
        <row r="7">
          <cell r="D7" t="str">
            <v>JAN</v>
          </cell>
        </row>
      </sheetData>
      <sheetData sheetId="63">
        <row r="7">
          <cell r="D7" t="str">
            <v>JAN</v>
          </cell>
        </row>
      </sheetData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DFB574-A2FF-4897-8DE3-0F92BF9CF4B7}">
  <dimension ref="A1:AH405"/>
  <sheetViews>
    <sheetView tabSelected="1" zoomScale="90" zoomScaleNormal="90" workbookViewId="0">
      <pane xSplit="3" ySplit="2" topLeftCell="X255" activePane="bottomRight" state="frozen"/>
      <selection pane="topRight" activeCell="D1" sqref="D1"/>
      <selection pane="bottomLeft" activeCell="A3" sqref="A3"/>
      <selection pane="bottomRight" activeCell="AC1" sqref="AC1"/>
    </sheetView>
  </sheetViews>
  <sheetFormatPr defaultRowHeight="15" x14ac:dyDescent="0.25"/>
  <cols>
    <col min="1" max="1" width="7.42578125" bestFit="1" customWidth="1"/>
    <col min="2" max="2" width="61.7109375" bestFit="1" customWidth="1"/>
    <col min="3" max="3" width="22.85546875" style="24" bestFit="1" customWidth="1"/>
    <col min="4" max="4" width="19.5703125" style="24" bestFit="1" customWidth="1"/>
    <col min="5" max="5" width="20" style="24" bestFit="1" customWidth="1"/>
    <col min="6" max="6" width="20.85546875" style="24" bestFit="1" customWidth="1"/>
    <col min="7" max="10" width="20.140625" style="24" bestFit="1" customWidth="1"/>
    <col min="11" max="13" width="18.85546875" style="24" bestFit="1" customWidth="1"/>
    <col min="14" max="14" width="18.7109375" style="24" bestFit="1" customWidth="1"/>
    <col min="15" max="15" width="18.85546875" style="24" bestFit="1" customWidth="1"/>
    <col min="16" max="17" width="18.7109375" style="24" bestFit="1" customWidth="1"/>
    <col min="18" max="20" width="20.140625" style="24" bestFit="1" customWidth="1"/>
    <col min="21" max="22" width="18.85546875" style="24" bestFit="1" customWidth="1"/>
    <col min="23" max="23" width="20.140625" style="24" bestFit="1" customWidth="1"/>
    <col min="24" max="24" width="20" style="24" bestFit="1" customWidth="1"/>
    <col min="25" max="25" width="20.140625" style="24" bestFit="1" customWidth="1"/>
    <col min="26" max="26" width="20" style="24" bestFit="1" customWidth="1"/>
    <col min="27" max="32" width="20.140625" style="24" bestFit="1" customWidth="1"/>
    <col min="33" max="33" width="18.85546875" style="24" bestFit="1" customWidth="1"/>
    <col min="34" max="34" width="20.5703125" bestFit="1" customWidth="1"/>
  </cols>
  <sheetData>
    <row r="1" spans="1:34" x14ac:dyDescent="0.25">
      <c r="A1" s="1" t="s">
        <v>0</v>
      </c>
      <c r="B1" s="2" t="s">
        <v>1</v>
      </c>
      <c r="C1" s="2" t="s">
        <v>2</v>
      </c>
      <c r="D1" s="3">
        <v>1</v>
      </c>
      <c r="E1" s="3">
        <v>2</v>
      </c>
      <c r="F1" s="3">
        <v>3</v>
      </c>
      <c r="G1" s="3">
        <v>4</v>
      </c>
      <c r="H1" s="3">
        <v>5</v>
      </c>
      <c r="I1" s="3">
        <v>6</v>
      </c>
      <c r="J1" s="3">
        <v>7</v>
      </c>
      <c r="K1" s="3">
        <v>8</v>
      </c>
      <c r="L1" s="3">
        <v>9</v>
      </c>
      <c r="M1" s="3">
        <v>10</v>
      </c>
      <c r="N1" s="3">
        <v>11</v>
      </c>
      <c r="O1" s="3">
        <v>12</v>
      </c>
      <c r="P1" s="3">
        <v>13</v>
      </c>
      <c r="Q1" s="3">
        <v>14</v>
      </c>
      <c r="R1" s="3">
        <v>15</v>
      </c>
      <c r="S1" s="3">
        <v>16</v>
      </c>
      <c r="T1" s="3">
        <v>17</v>
      </c>
      <c r="U1" s="3">
        <v>18</v>
      </c>
      <c r="V1" s="3">
        <v>19</v>
      </c>
      <c r="W1" s="3">
        <v>20</v>
      </c>
      <c r="X1" s="3">
        <v>21</v>
      </c>
      <c r="Y1" s="3">
        <v>22</v>
      </c>
      <c r="Z1" s="3">
        <v>23</v>
      </c>
      <c r="AA1" s="3">
        <v>24</v>
      </c>
      <c r="AB1" s="3">
        <v>25</v>
      </c>
      <c r="AC1" s="3">
        <v>26</v>
      </c>
      <c r="AD1" s="3">
        <v>27</v>
      </c>
      <c r="AE1" s="3">
        <v>28</v>
      </c>
      <c r="AF1" s="3">
        <v>29</v>
      </c>
      <c r="AG1" s="3">
        <v>30</v>
      </c>
    </row>
    <row r="2" spans="1:34" x14ac:dyDescent="0.25">
      <c r="A2" s="4" t="s">
        <v>3</v>
      </c>
      <c r="B2" s="5" t="s">
        <v>4</v>
      </c>
      <c r="C2" s="6">
        <v>10397581387.453512</v>
      </c>
      <c r="D2" s="6">
        <v>487358340.57019371</v>
      </c>
      <c r="E2" s="6">
        <v>496713890.6279608</v>
      </c>
      <c r="F2" s="6">
        <v>1186999446.8625503</v>
      </c>
      <c r="G2" s="6">
        <v>1277531150.1553948</v>
      </c>
      <c r="H2" s="6">
        <v>884811083.76644444</v>
      </c>
      <c r="I2" s="6">
        <v>552261416.89847124</v>
      </c>
      <c r="J2" s="6">
        <v>323970748.75068188</v>
      </c>
      <c r="K2" s="6">
        <v>98955959.058915302</v>
      </c>
      <c r="L2" s="6">
        <v>161268283.56817085</v>
      </c>
      <c r="M2" s="6">
        <v>180025627.68035734</v>
      </c>
      <c r="N2" s="6">
        <v>177720225.81199422</v>
      </c>
      <c r="O2" s="6">
        <v>147455622.43437245</v>
      </c>
      <c r="P2" s="6">
        <v>178804853.12387004</v>
      </c>
      <c r="Q2" s="6">
        <v>123011790.1109143</v>
      </c>
      <c r="R2" s="6">
        <v>392144558.38858598</v>
      </c>
      <c r="S2" s="6">
        <v>360495970.05803013</v>
      </c>
      <c r="T2" s="6">
        <v>361548689.65505791</v>
      </c>
      <c r="U2" s="6">
        <v>183152356.28581172</v>
      </c>
      <c r="V2" s="6">
        <v>165175805.37266713</v>
      </c>
      <c r="W2" s="6">
        <v>301988111.65194058</v>
      </c>
      <c r="X2" s="6">
        <v>255981944.08756807</v>
      </c>
      <c r="Y2" s="6">
        <v>420197395.23146629</v>
      </c>
      <c r="Z2" s="6">
        <v>172066751.52141839</v>
      </c>
      <c r="AA2" s="6">
        <v>268089743.82666424</v>
      </c>
      <c r="AB2" s="6">
        <v>60620999.624735333</v>
      </c>
      <c r="AC2" s="6">
        <v>325369636.60152149</v>
      </c>
      <c r="AD2" s="6">
        <v>232800919.8328135</v>
      </c>
      <c r="AE2" s="6">
        <v>260585161.90238303</v>
      </c>
      <c r="AF2" s="6">
        <v>151321599.61101016</v>
      </c>
      <c r="AG2" s="6">
        <v>209153304.38154513</v>
      </c>
      <c r="AH2" s="54"/>
    </row>
    <row r="3" spans="1:34" x14ac:dyDescent="0.25">
      <c r="A3" s="7">
        <v>1</v>
      </c>
      <c r="B3" s="8" t="s">
        <v>5</v>
      </c>
      <c r="C3" s="9">
        <v>2341368498.4816113</v>
      </c>
      <c r="D3" s="9">
        <v>0</v>
      </c>
      <c r="E3" s="9">
        <v>208370299.49747181</v>
      </c>
      <c r="F3" s="9">
        <v>462024385.49877954</v>
      </c>
      <c r="G3" s="9">
        <v>622877315.27311206</v>
      </c>
      <c r="H3" s="9">
        <v>328155691.50729644</v>
      </c>
      <c r="I3" s="9">
        <v>190322540.19606885</v>
      </c>
      <c r="J3" s="9">
        <v>140217266.5820595</v>
      </c>
      <c r="K3" s="9">
        <v>0</v>
      </c>
      <c r="L3" s="9">
        <v>0</v>
      </c>
      <c r="M3" s="9">
        <v>0</v>
      </c>
      <c r="N3" s="9">
        <v>0</v>
      </c>
      <c r="O3" s="9">
        <v>0</v>
      </c>
      <c r="P3" s="9">
        <v>0</v>
      </c>
      <c r="Q3" s="9">
        <v>3080151.7635300155</v>
      </c>
      <c r="R3" s="9">
        <v>33076651.362395149</v>
      </c>
      <c r="S3" s="9">
        <v>139601952.16019806</v>
      </c>
      <c r="T3" s="9">
        <v>145375974.87682185</v>
      </c>
      <c r="U3" s="9">
        <v>27306507.905550923</v>
      </c>
      <c r="V3" s="9">
        <v>40959761.858326375</v>
      </c>
      <c r="W3" s="9">
        <v>0</v>
      </c>
      <c r="X3" s="9">
        <v>0</v>
      </c>
      <c r="Y3" s="9">
        <v>0</v>
      </c>
      <c r="Z3" s="9">
        <v>0</v>
      </c>
      <c r="AA3" s="9">
        <v>0</v>
      </c>
      <c r="AB3" s="9">
        <v>0</v>
      </c>
      <c r="AC3" s="9">
        <v>0</v>
      </c>
      <c r="AD3" s="9">
        <v>0</v>
      </c>
      <c r="AE3" s="9">
        <v>0</v>
      </c>
      <c r="AF3" s="9">
        <v>0</v>
      </c>
      <c r="AG3" s="9">
        <v>0</v>
      </c>
    </row>
    <row r="4" spans="1:34" x14ac:dyDescent="0.25">
      <c r="A4" s="10">
        <v>1.1000000000000001</v>
      </c>
      <c r="B4" s="10" t="s">
        <v>6</v>
      </c>
      <c r="C4" s="11">
        <v>1075266070.4435232</v>
      </c>
      <c r="D4" s="11">
        <v>0</v>
      </c>
      <c r="E4" s="11">
        <v>0</v>
      </c>
      <c r="F4" s="11">
        <v>40533704.337229282</v>
      </c>
      <c r="G4" s="11">
        <v>174819042.98912117</v>
      </c>
      <c r="H4" s="11">
        <v>226291284.9625442</v>
      </c>
      <c r="I4" s="11">
        <v>165873188.82623827</v>
      </c>
      <c r="J4" s="11">
        <v>124466783.9546936</v>
      </c>
      <c r="K4" s="11">
        <v>0</v>
      </c>
      <c r="L4" s="11">
        <v>0</v>
      </c>
      <c r="M4" s="11">
        <v>0</v>
      </c>
      <c r="N4" s="11">
        <v>0</v>
      </c>
      <c r="O4" s="11">
        <v>0</v>
      </c>
      <c r="P4" s="11">
        <v>0</v>
      </c>
      <c r="Q4" s="11">
        <v>2838849.5516405674</v>
      </c>
      <c r="R4" s="11">
        <v>28689140.353107776</v>
      </c>
      <c r="S4" s="11">
        <v>121612905.23783746</v>
      </c>
      <c r="T4" s="11">
        <v>127449909.29905061</v>
      </c>
      <c r="U4" s="11">
        <v>25076504.372824118</v>
      </c>
      <c r="V4" s="11">
        <v>37614756.559236169</v>
      </c>
      <c r="W4" s="11">
        <v>0</v>
      </c>
      <c r="X4" s="11">
        <v>0</v>
      </c>
      <c r="Y4" s="11">
        <v>0</v>
      </c>
      <c r="Z4" s="11">
        <v>0</v>
      </c>
      <c r="AA4" s="11">
        <v>0</v>
      </c>
      <c r="AB4" s="11">
        <v>0</v>
      </c>
      <c r="AC4" s="11">
        <v>0</v>
      </c>
      <c r="AD4" s="11">
        <v>0</v>
      </c>
      <c r="AE4" s="11">
        <v>0</v>
      </c>
      <c r="AF4" s="11">
        <v>0</v>
      </c>
      <c r="AG4" s="11">
        <v>0</v>
      </c>
    </row>
    <row r="5" spans="1:34" x14ac:dyDescent="0.25">
      <c r="A5" s="12" t="s">
        <v>7</v>
      </c>
      <c r="B5" s="13" t="s">
        <v>8</v>
      </c>
      <c r="C5" s="14">
        <v>765358327.72277284</v>
      </c>
      <c r="D5" s="14">
        <v>0</v>
      </c>
      <c r="E5" s="14">
        <v>0</v>
      </c>
      <c r="F5" s="14">
        <v>5757797.329633682</v>
      </c>
      <c r="G5" s="14">
        <v>122655182.47772777</v>
      </c>
      <c r="H5" s="14">
        <v>226291284.9625442</v>
      </c>
      <c r="I5" s="14">
        <v>104601352.66999841</v>
      </c>
      <c r="J5" s="14">
        <v>32559029.720333818</v>
      </c>
      <c r="K5" s="14">
        <v>0</v>
      </c>
      <c r="L5" s="14">
        <v>0</v>
      </c>
      <c r="M5" s="14">
        <v>0</v>
      </c>
      <c r="N5" s="14">
        <v>0</v>
      </c>
      <c r="O5" s="14">
        <v>0</v>
      </c>
      <c r="P5" s="14">
        <v>0</v>
      </c>
      <c r="Q5" s="14">
        <v>0</v>
      </c>
      <c r="R5" s="14">
        <v>24430866.025646925</v>
      </c>
      <c r="S5" s="14">
        <v>121612905.23783746</v>
      </c>
      <c r="T5" s="14">
        <v>127449909.29905061</v>
      </c>
      <c r="U5" s="14">
        <v>0</v>
      </c>
      <c r="V5" s="14">
        <v>0</v>
      </c>
      <c r="W5" s="14">
        <v>0</v>
      </c>
      <c r="X5" s="14">
        <v>0</v>
      </c>
      <c r="Y5" s="14">
        <v>0</v>
      </c>
      <c r="Z5" s="14">
        <v>0</v>
      </c>
      <c r="AA5" s="14">
        <v>0</v>
      </c>
      <c r="AB5" s="14">
        <v>0</v>
      </c>
      <c r="AC5" s="14">
        <v>0</v>
      </c>
      <c r="AD5" s="14">
        <v>0</v>
      </c>
      <c r="AE5" s="14">
        <v>0</v>
      </c>
      <c r="AF5" s="14">
        <v>0</v>
      </c>
      <c r="AG5" s="14">
        <v>0</v>
      </c>
    </row>
    <row r="6" spans="1:34" x14ac:dyDescent="0.25">
      <c r="A6" s="15" t="s">
        <v>3</v>
      </c>
      <c r="B6" s="15" t="s">
        <v>9</v>
      </c>
      <c r="C6" s="16">
        <v>14394493.324084204</v>
      </c>
      <c r="D6" s="16">
        <v>0</v>
      </c>
      <c r="E6" s="16">
        <v>0</v>
      </c>
      <c r="F6" s="16">
        <v>5757797.329633682</v>
      </c>
      <c r="G6" s="16">
        <v>8636695.9944505226</v>
      </c>
      <c r="H6" s="16">
        <v>0</v>
      </c>
      <c r="I6" s="16">
        <v>0</v>
      </c>
      <c r="J6" s="16">
        <v>0</v>
      </c>
      <c r="K6" s="16">
        <v>0</v>
      </c>
      <c r="L6" s="16">
        <v>0</v>
      </c>
      <c r="M6" s="16">
        <v>0</v>
      </c>
      <c r="N6" s="16">
        <v>0</v>
      </c>
      <c r="O6" s="16">
        <v>0</v>
      </c>
      <c r="P6" s="16">
        <v>0</v>
      </c>
      <c r="Q6" s="16">
        <v>0</v>
      </c>
      <c r="R6" s="16">
        <v>0</v>
      </c>
      <c r="S6" s="16">
        <v>0</v>
      </c>
      <c r="T6" s="16">
        <v>0</v>
      </c>
      <c r="U6" s="16">
        <v>0</v>
      </c>
      <c r="V6" s="16">
        <v>0</v>
      </c>
      <c r="W6" s="16">
        <v>0</v>
      </c>
      <c r="X6" s="16">
        <v>0</v>
      </c>
      <c r="Y6" s="16">
        <v>0</v>
      </c>
      <c r="Z6" s="16">
        <v>0</v>
      </c>
      <c r="AA6" s="16">
        <v>0</v>
      </c>
      <c r="AB6" s="16">
        <v>0</v>
      </c>
      <c r="AC6" s="16">
        <v>0</v>
      </c>
      <c r="AD6" s="16">
        <v>0</v>
      </c>
      <c r="AE6" s="16">
        <v>0</v>
      </c>
      <c r="AF6" s="16">
        <v>0</v>
      </c>
      <c r="AG6" s="16">
        <v>0</v>
      </c>
    </row>
    <row r="7" spans="1:34" x14ac:dyDescent="0.25">
      <c r="A7" s="15" t="s">
        <v>10</v>
      </c>
      <c r="B7" s="15" t="s">
        <v>11</v>
      </c>
      <c r="C7" s="16">
        <v>97588098.476682588</v>
      </c>
      <c r="D7" s="16">
        <v>0</v>
      </c>
      <c r="E7" s="16">
        <v>0</v>
      </c>
      <c r="F7" s="16">
        <v>0</v>
      </c>
      <c r="G7" s="16">
        <v>39035239.390673034</v>
      </c>
      <c r="H7" s="16">
        <v>58552859.086009555</v>
      </c>
      <c r="I7" s="16">
        <v>0</v>
      </c>
      <c r="J7" s="16">
        <v>0</v>
      </c>
      <c r="K7" s="16">
        <v>0</v>
      </c>
      <c r="L7" s="16">
        <v>0</v>
      </c>
      <c r="M7" s="16">
        <v>0</v>
      </c>
      <c r="N7" s="16">
        <v>0</v>
      </c>
      <c r="O7" s="16">
        <v>0</v>
      </c>
      <c r="P7" s="16">
        <v>0</v>
      </c>
      <c r="Q7" s="16">
        <v>0</v>
      </c>
      <c r="R7" s="16">
        <v>0</v>
      </c>
      <c r="S7" s="16">
        <v>0</v>
      </c>
      <c r="T7" s="16">
        <v>0</v>
      </c>
      <c r="U7" s="16">
        <v>0</v>
      </c>
      <c r="V7" s="16">
        <v>0</v>
      </c>
      <c r="W7" s="16">
        <v>0</v>
      </c>
      <c r="X7" s="16">
        <v>0</v>
      </c>
      <c r="Y7" s="16">
        <v>0</v>
      </c>
      <c r="Z7" s="16">
        <v>0</v>
      </c>
      <c r="AA7" s="16">
        <v>0</v>
      </c>
      <c r="AB7" s="16">
        <v>0</v>
      </c>
      <c r="AC7" s="16">
        <v>0</v>
      </c>
      <c r="AD7" s="16">
        <v>0</v>
      </c>
      <c r="AE7" s="16">
        <v>0</v>
      </c>
      <c r="AF7" s="16">
        <v>0</v>
      </c>
      <c r="AG7" s="16">
        <v>0</v>
      </c>
    </row>
    <row r="8" spans="1:34" x14ac:dyDescent="0.25">
      <c r="A8" s="15" t="s">
        <v>12</v>
      </c>
      <c r="B8" s="15" t="s">
        <v>13</v>
      </c>
      <c r="C8" s="16">
        <v>61077165.064117305</v>
      </c>
      <c r="D8" s="16">
        <v>0</v>
      </c>
      <c r="E8" s="16">
        <v>0</v>
      </c>
      <c r="F8" s="16">
        <v>0</v>
      </c>
      <c r="G8" s="16">
        <v>0</v>
      </c>
      <c r="H8" s="16">
        <v>0</v>
      </c>
      <c r="I8" s="16">
        <v>0</v>
      </c>
      <c r="J8" s="16">
        <v>0</v>
      </c>
      <c r="K8" s="16">
        <v>0</v>
      </c>
      <c r="L8" s="16">
        <v>0</v>
      </c>
      <c r="M8" s="16">
        <v>0</v>
      </c>
      <c r="N8" s="16">
        <v>0</v>
      </c>
      <c r="O8" s="16">
        <v>0</v>
      </c>
      <c r="P8" s="16">
        <v>0</v>
      </c>
      <c r="Q8" s="16">
        <v>0</v>
      </c>
      <c r="R8" s="16">
        <v>24430866.025646925</v>
      </c>
      <c r="S8" s="16">
        <v>36646299.03847038</v>
      </c>
      <c r="T8" s="16">
        <v>0</v>
      </c>
      <c r="U8" s="16">
        <v>0</v>
      </c>
      <c r="V8" s="16">
        <v>0</v>
      </c>
      <c r="W8" s="16">
        <v>0</v>
      </c>
      <c r="X8" s="16">
        <v>0</v>
      </c>
      <c r="Y8" s="16">
        <v>0</v>
      </c>
      <c r="Z8" s="16">
        <v>0</v>
      </c>
      <c r="AA8" s="16">
        <v>0</v>
      </c>
      <c r="AB8" s="16">
        <v>0</v>
      </c>
      <c r="AC8" s="16">
        <v>0</v>
      </c>
      <c r="AD8" s="16">
        <v>0</v>
      </c>
      <c r="AE8" s="16">
        <v>0</v>
      </c>
      <c r="AF8" s="16">
        <v>0</v>
      </c>
      <c r="AG8" s="16">
        <v>0</v>
      </c>
    </row>
    <row r="9" spans="1:34" x14ac:dyDescent="0.25">
      <c r="A9" s="15" t="s">
        <v>14</v>
      </c>
      <c r="B9" s="15" t="s">
        <v>15</v>
      </c>
      <c r="C9" s="16">
        <v>212416515.49841771</v>
      </c>
      <c r="D9" s="16">
        <v>0</v>
      </c>
      <c r="E9" s="16">
        <v>0</v>
      </c>
      <c r="F9" s="16">
        <v>0</v>
      </c>
      <c r="G9" s="16">
        <v>0</v>
      </c>
      <c r="H9" s="16">
        <v>0</v>
      </c>
      <c r="I9" s="16">
        <v>0</v>
      </c>
      <c r="J9" s="16">
        <v>0</v>
      </c>
      <c r="K9" s="16">
        <v>0</v>
      </c>
      <c r="L9" s="16">
        <v>0</v>
      </c>
      <c r="M9" s="16">
        <v>0</v>
      </c>
      <c r="N9" s="16">
        <v>0</v>
      </c>
      <c r="O9" s="16">
        <v>0</v>
      </c>
      <c r="P9" s="16">
        <v>0</v>
      </c>
      <c r="Q9" s="16">
        <v>0</v>
      </c>
      <c r="R9" s="16">
        <v>0</v>
      </c>
      <c r="S9" s="16">
        <v>84966606.199367091</v>
      </c>
      <c r="T9" s="16">
        <v>127449909.29905061</v>
      </c>
      <c r="U9" s="16">
        <v>0</v>
      </c>
      <c r="V9" s="16">
        <v>0</v>
      </c>
      <c r="W9" s="16">
        <v>0</v>
      </c>
      <c r="X9" s="16">
        <v>0</v>
      </c>
      <c r="Y9" s="16">
        <v>0</v>
      </c>
      <c r="Z9" s="16">
        <v>0</v>
      </c>
      <c r="AA9" s="16">
        <v>0</v>
      </c>
      <c r="AB9" s="16">
        <v>0</v>
      </c>
      <c r="AC9" s="16">
        <v>0</v>
      </c>
      <c r="AD9" s="16">
        <v>0</v>
      </c>
      <c r="AE9" s="16">
        <v>0</v>
      </c>
      <c r="AF9" s="16">
        <v>0</v>
      </c>
      <c r="AG9" s="16">
        <v>0</v>
      </c>
    </row>
    <row r="10" spans="1:34" x14ac:dyDescent="0.25">
      <c r="A10" s="15" t="s">
        <v>16</v>
      </c>
      <c r="B10" s="15" t="s">
        <v>17</v>
      </c>
      <c r="C10" s="16">
        <v>4199481.4800206348</v>
      </c>
      <c r="D10" s="16">
        <v>0</v>
      </c>
      <c r="E10" s="16">
        <v>0</v>
      </c>
      <c r="F10" s="16">
        <v>0</v>
      </c>
      <c r="G10" s="16">
        <v>1679792.592008254</v>
      </c>
      <c r="H10" s="16">
        <v>2519688.8880123808</v>
      </c>
      <c r="I10" s="16">
        <v>0</v>
      </c>
      <c r="J10" s="16">
        <v>0</v>
      </c>
      <c r="K10" s="16">
        <v>0</v>
      </c>
      <c r="L10" s="16">
        <v>0</v>
      </c>
      <c r="M10" s="16">
        <v>0</v>
      </c>
      <c r="N10" s="16">
        <v>0</v>
      </c>
      <c r="O10" s="16">
        <v>0</v>
      </c>
      <c r="P10" s="16">
        <v>0</v>
      </c>
      <c r="Q10" s="16">
        <v>0</v>
      </c>
      <c r="R10" s="16">
        <v>0</v>
      </c>
      <c r="S10" s="16">
        <v>0</v>
      </c>
      <c r="T10" s="16">
        <v>0</v>
      </c>
      <c r="U10" s="16">
        <v>0</v>
      </c>
      <c r="V10" s="16">
        <v>0</v>
      </c>
      <c r="W10" s="16">
        <v>0</v>
      </c>
      <c r="X10" s="16">
        <v>0</v>
      </c>
      <c r="Y10" s="16">
        <v>0</v>
      </c>
      <c r="Z10" s="16">
        <v>0</v>
      </c>
      <c r="AA10" s="16">
        <v>0</v>
      </c>
      <c r="AB10" s="16">
        <v>0</v>
      </c>
      <c r="AC10" s="16">
        <v>0</v>
      </c>
      <c r="AD10" s="16">
        <v>0</v>
      </c>
      <c r="AE10" s="16">
        <v>0</v>
      </c>
      <c r="AF10" s="16">
        <v>0</v>
      </c>
      <c r="AG10" s="16">
        <v>0</v>
      </c>
    </row>
    <row r="11" spans="1:34" x14ac:dyDescent="0.25">
      <c r="A11" s="15" t="s">
        <v>18</v>
      </c>
      <c r="B11" s="15" t="s">
        <v>19</v>
      </c>
      <c r="C11" s="16">
        <v>63502835.149175227</v>
      </c>
      <c r="D11" s="16">
        <v>0</v>
      </c>
      <c r="E11" s="16">
        <v>0</v>
      </c>
      <c r="F11" s="16">
        <v>0</v>
      </c>
      <c r="G11" s="16">
        <v>25401134.059670094</v>
      </c>
      <c r="H11" s="16">
        <v>38101701.089505129</v>
      </c>
      <c r="I11" s="16">
        <v>0</v>
      </c>
      <c r="J11" s="16">
        <v>0</v>
      </c>
      <c r="K11" s="16">
        <v>0</v>
      </c>
      <c r="L11" s="16">
        <v>0</v>
      </c>
      <c r="M11" s="16">
        <v>0</v>
      </c>
      <c r="N11" s="16">
        <v>0</v>
      </c>
      <c r="O11" s="16">
        <v>0</v>
      </c>
      <c r="P11" s="16">
        <v>0</v>
      </c>
      <c r="Q11" s="16">
        <v>0</v>
      </c>
      <c r="R11" s="16">
        <v>0</v>
      </c>
      <c r="S11" s="16">
        <v>0</v>
      </c>
      <c r="T11" s="16">
        <v>0</v>
      </c>
      <c r="U11" s="16">
        <v>0</v>
      </c>
      <c r="V11" s="16">
        <v>0</v>
      </c>
      <c r="W11" s="16">
        <v>0</v>
      </c>
      <c r="X11" s="16">
        <v>0</v>
      </c>
      <c r="Y11" s="16">
        <v>0</v>
      </c>
      <c r="Z11" s="16">
        <v>0</v>
      </c>
      <c r="AA11" s="16">
        <v>0</v>
      </c>
      <c r="AB11" s="16">
        <v>0</v>
      </c>
      <c r="AC11" s="16">
        <v>0</v>
      </c>
      <c r="AD11" s="16">
        <v>0</v>
      </c>
      <c r="AE11" s="16">
        <v>0</v>
      </c>
      <c r="AF11" s="16">
        <v>0</v>
      </c>
      <c r="AG11" s="16">
        <v>0</v>
      </c>
    </row>
    <row r="12" spans="1:34" x14ac:dyDescent="0.25">
      <c r="A12" s="15" t="s">
        <v>20</v>
      </c>
      <c r="B12" s="15" t="s">
        <v>21</v>
      </c>
      <c r="C12" s="16">
        <v>138158888.09407088</v>
      </c>
      <c r="D12" s="16">
        <v>0</v>
      </c>
      <c r="E12" s="16">
        <v>0</v>
      </c>
      <c r="F12" s="16">
        <v>0</v>
      </c>
      <c r="G12" s="16">
        <v>0</v>
      </c>
      <c r="H12" s="16">
        <v>55263555.237628356</v>
      </c>
      <c r="I12" s="16">
        <v>82895332.856442526</v>
      </c>
      <c r="J12" s="16">
        <v>0</v>
      </c>
      <c r="K12" s="16">
        <v>0</v>
      </c>
      <c r="L12" s="16">
        <v>0</v>
      </c>
      <c r="M12" s="16">
        <v>0</v>
      </c>
      <c r="N12" s="16">
        <v>0</v>
      </c>
      <c r="O12" s="16">
        <v>0</v>
      </c>
      <c r="P12" s="16">
        <v>0</v>
      </c>
      <c r="Q12" s="16">
        <v>0</v>
      </c>
      <c r="R12" s="16">
        <v>0</v>
      </c>
      <c r="S12" s="16">
        <v>0</v>
      </c>
      <c r="T12" s="16">
        <v>0</v>
      </c>
      <c r="U12" s="16">
        <v>0</v>
      </c>
      <c r="V12" s="16">
        <v>0</v>
      </c>
      <c r="W12" s="16">
        <v>0</v>
      </c>
      <c r="X12" s="16">
        <v>0</v>
      </c>
      <c r="Y12" s="16">
        <v>0</v>
      </c>
      <c r="Z12" s="16">
        <v>0</v>
      </c>
      <c r="AA12" s="16">
        <v>0</v>
      </c>
      <c r="AB12" s="16">
        <v>0</v>
      </c>
      <c r="AC12" s="16">
        <v>0</v>
      </c>
      <c r="AD12" s="16">
        <v>0</v>
      </c>
      <c r="AE12" s="16">
        <v>0</v>
      </c>
      <c r="AF12" s="16">
        <v>0</v>
      </c>
      <c r="AG12" s="16">
        <v>0</v>
      </c>
    </row>
    <row r="13" spans="1:34" x14ac:dyDescent="0.25">
      <c r="A13" s="15" t="s">
        <v>22</v>
      </c>
      <c r="B13" s="15" t="s">
        <v>23</v>
      </c>
      <c r="C13" s="16">
        <v>54265049.533889696</v>
      </c>
      <c r="D13" s="16">
        <v>0</v>
      </c>
      <c r="E13" s="16">
        <v>0</v>
      </c>
      <c r="F13" s="16">
        <v>0</v>
      </c>
      <c r="G13" s="16">
        <v>0</v>
      </c>
      <c r="H13" s="16">
        <v>0</v>
      </c>
      <c r="I13" s="16">
        <v>21706019.813555881</v>
      </c>
      <c r="J13" s="16">
        <v>32559029.720333818</v>
      </c>
      <c r="K13" s="16">
        <v>0</v>
      </c>
      <c r="L13" s="16">
        <v>0</v>
      </c>
      <c r="M13" s="16">
        <v>0</v>
      </c>
      <c r="N13" s="16">
        <v>0</v>
      </c>
      <c r="O13" s="16">
        <v>0</v>
      </c>
      <c r="P13" s="16">
        <v>0</v>
      </c>
      <c r="Q13" s="16">
        <v>0</v>
      </c>
      <c r="R13" s="16">
        <v>0</v>
      </c>
      <c r="S13" s="16">
        <v>0</v>
      </c>
      <c r="T13" s="16">
        <v>0</v>
      </c>
      <c r="U13" s="16">
        <v>0</v>
      </c>
      <c r="V13" s="16">
        <v>0</v>
      </c>
      <c r="W13" s="16">
        <v>0</v>
      </c>
      <c r="X13" s="16">
        <v>0</v>
      </c>
      <c r="Y13" s="16">
        <v>0</v>
      </c>
      <c r="Z13" s="16">
        <v>0</v>
      </c>
      <c r="AA13" s="16">
        <v>0</v>
      </c>
      <c r="AB13" s="16">
        <v>0</v>
      </c>
      <c r="AC13" s="16">
        <v>0</v>
      </c>
      <c r="AD13" s="16">
        <v>0</v>
      </c>
      <c r="AE13" s="16">
        <v>0</v>
      </c>
      <c r="AF13" s="16">
        <v>0</v>
      </c>
      <c r="AG13" s="16">
        <v>0</v>
      </c>
    </row>
    <row r="14" spans="1:34" x14ac:dyDescent="0.25">
      <c r="A14" s="15" t="s">
        <v>24</v>
      </c>
      <c r="B14" s="15" t="s">
        <v>25</v>
      </c>
      <c r="C14" s="16">
        <v>119755801.10231462</v>
      </c>
      <c r="D14" s="16">
        <v>0</v>
      </c>
      <c r="E14" s="16">
        <v>0</v>
      </c>
      <c r="F14" s="16">
        <v>0</v>
      </c>
      <c r="G14" s="16">
        <v>47902320.440925859</v>
      </c>
      <c r="H14" s="16">
        <v>71853480.66138877</v>
      </c>
      <c r="I14" s="16">
        <v>0</v>
      </c>
      <c r="J14" s="16">
        <v>0</v>
      </c>
      <c r="K14" s="16">
        <v>0</v>
      </c>
      <c r="L14" s="16">
        <v>0</v>
      </c>
      <c r="M14" s="16">
        <v>0</v>
      </c>
      <c r="N14" s="16">
        <v>0</v>
      </c>
      <c r="O14" s="16">
        <v>0</v>
      </c>
      <c r="P14" s="16">
        <v>0</v>
      </c>
      <c r="Q14" s="16">
        <v>0</v>
      </c>
      <c r="R14" s="16">
        <v>0</v>
      </c>
      <c r="S14" s="16">
        <v>0</v>
      </c>
      <c r="T14" s="16">
        <v>0</v>
      </c>
      <c r="U14" s="16">
        <v>0</v>
      </c>
      <c r="V14" s="16">
        <v>0</v>
      </c>
      <c r="W14" s="16">
        <v>0</v>
      </c>
      <c r="X14" s="16">
        <v>0</v>
      </c>
      <c r="Y14" s="16">
        <v>0</v>
      </c>
      <c r="Z14" s="16">
        <v>0</v>
      </c>
      <c r="AA14" s="16">
        <v>0</v>
      </c>
      <c r="AB14" s="16">
        <v>0</v>
      </c>
      <c r="AC14" s="16">
        <v>0</v>
      </c>
      <c r="AD14" s="16">
        <v>0</v>
      </c>
      <c r="AE14" s="16">
        <v>0</v>
      </c>
      <c r="AF14" s="16">
        <v>0</v>
      </c>
      <c r="AG14" s="16">
        <v>0</v>
      </c>
    </row>
    <row r="15" spans="1:34" x14ac:dyDescent="0.25">
      <c r="A15" s="13" t="s">
        <v>26</v>
      </c>
      <c r="B15" s="13" t="s">
        <v>27</v>
      </c>
      <c r="C15" s="17">
        <v>309907742.72075033</v>
      </c>
      <c r="D15" s="17">
        <v>0</v>
      </c>
      <c r="E15" s="17">
        <v>0</v>
      </c>
      <c r="F15" s="17">
        <v>34775907.007595599</v>
      </c>
      <c r="G15" s="17">
        <v>52163860.511393405</v>
      </c>
      <c r="H15" s="17">
        <v>0</v>
      </c>
      <c r="I15" s="17">
        <v>61271836.156239867</v>
      </c>
      <c r="J15" s="17">
        <v>91907754.234359786</v>
      </c>
      <c r="K15" s="17">
        <v>0</v>
      </c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2838849.5516405674</v>
      </c>
      <c r="R15" s="17">
        <v>4258274.3274608506</v>
      </c>
      <c r="S15" s="17">
        <v>0</v>
      </c>
      <c r="T15" s="17">
        <v>0</v>
      </c>
      <c r="U15" s="17">
        <v>25076504.372824118</v>
      </c>
      <c r="V15" s="17">
        <v>37614756.559236169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  <c r="AC15" s="17">
        <v>0</v>
      </c>
      <c r="AD15" s="17">
        <v>0</v>
      </c>
      <c r="AE15" s="17">
        <v>0</v>
      </c>
      <c r="AF15" s="17">
        <v>0</v>
      </c>
      <c r="AG15" s="17">
        <v>0</v>
      </c>
    </row>
    <row r="16" spans="1:34" x14ac:dyDescent="0.25">
      <c r="A16" s="15" t="s">
        <v>3</v>
      </c>
      <c r="B16" s="15" t="s">
        <v>28</v>
      </c>
      <c r="C16" s="16">
        <v>153179590.39059967</v>
      </c>
      <c r="D16" s="16">
        <v>0</v>
      </c>
      <c r="E16" s="16">
        <v>0</v>
      </c>
      <c r="F16" s="16">
        <v>0</v>
      </c>
      <c r="G16" s="16">
        <v>0</v>
      </c>
      <c r="H16" s="16">
        <v>0</v>
      </c>
      <c r="I16" s="16">
        <v>61271836.156239867</v>
      </c>
      <c r="J16" s="16">
        <v>91907754.234359786</v>
      </c>
      <c r="K16" s="16">
        <v>0</v>
      </c>
      <c r="L16" s="16">
        <v>0</v>
      </c>
      <c r="M16" s="16">
        <v>0</v>
      </c>
      <c r="N16" s="16">
        <v>0</v>
      </c>
      <c r="O16" s="16">
        <v>0</v>
      </c>
      <c r="P16" s="16">
        <v>0</v>
      </c>
      <c r="Q16" s="16">
        <v>0</v>
      </c>
      <c r="R16" s="16">
        <v>0</v>
      </c>
      <c r="S16" s="16">
        <v>0</v>
      </c>
      <c r="T16" s="16">
        <v>0</v>
      </c>
      <c r="U16" s="16">
        <v>0</v>
      </c>
      <c r="V16" s="16">
        <v>0</v>
      </c>
      <c r="W16" s="16">
        <v>0</v>
      </c>
      <c r="X16" s="16">
        <v>0</v>
      </c>
      <c r="Y16" s="16">
        <v>0</v>
      </c>
      <c r="Z16" s="16">
        <v>0</v>
      </c>
      <c r="AA16" s="16">
        <v>0</v>
      </c>
      <c r="AB16" s="16">
        <v>0</v>
      </c>
      <c r="AC16" s="16">
        <v>0</v>
      </c>
      <c r="AD16" s="16">
        <v>0</v>
      </c>
      <c r="AE16" s="16">
        <v>0</v>
      </c>
      <c r="AF16" s="16">
        <v>0</v>
      </c>
      <c r="AG16" s="16">
        <v>0</v>
      </c>
    </row>
    <row r="17" spans="1:33" x14ac:dyDescent="0.25">
      <c r="A17" s="15" t="s">
        <v>10</v>
      </c>
      <c r="B17" s="15" t="s">
        <v>29</v>
      </c>
      <c r="C17" s="16">
        <v>86939767.518988997</v>
      </c>
      <c r="D17" s="16">
        <v>0</v>
      </c>
      <c r="E17" s="16">
        <v>0</v>
      </c>
      <c r="F17" s="16">
        <v>34775907.007595599</v>
      </c>
      <c r="G17" s="16">
        <v>52163860.511393405</v>
      </c>
      <c r="H17" s="16">
        <v>0</v>
      </c>
      <c r="I17" s="16">
        <v>0</v>
      </c>
      <c r="J17" s="16">
        <v>0</v>
      </c>
      <c r="K17" s="16">
        <v>0</v>
      </c>
      <c r="L17" s="16">
        <v>0</v>
      </c>
      <c r="M17" s="16">
        <v>0</v>
      </c>
      <c r="N17" s="16">
        <v>0</v>
      </c>
      <c r="O17" s="16">
        <v>0</v>
      </c>
      <c r="P17" s="16">
        <v>0</v>
      </c>
      <c r="Q17" s="16">
        <v>0</v>
      </c>
      <c r="R17" s="16">
        <v>0</v>
      </c>
      <c r="S17" s="16">
        <v>0</v>
      </c>
      <c r="T17" s="16">
        <v>0</v>
      </c>
      <c r="U17" s="16">
        <v>0</v>
      </c>
      <c r="V17" s="16">
        <v>0</v>
      </c>
      <c r="W17" s="16">
        <v>0</v>
      </c>
      <c r="X17" s="16">
        <v>0</v>
      </c>
      <c r="Y17" s="16">
        <v>0</v>
      </c>
      <c r="Z17" s="16">
        <v>0</v>
      </c>
      <c r="AA17" s="16">
        <v>0</v>
      </c>
      <c r="AB17" s="16">
        <v>0</v>
      </c>
      <c r="AC17" s="16">
        <v>0</v>
      </c>
      <c r="AD17" s="16">
        <v>0</v>
      </c>
      <c r="AE17" s="16">
        <v>0</v>
      </c>
      <c r="AF17" s="16">
        <v>0</v>
      </c>
      <c r="AG17" s="16">
        <v>0</v>
      </c>
    </row>
    <row r="18" spans="1:33" x14ac:dyDescent="0.25">
      <c r="A18" s="15" t="s">
        <v>12</v>
      </c>
      <c r="B18" s="15" t="s">
        <v>30</v>
      </c>
      <c r="C18" s="16">
        <v>62691260.932060286</v>
      </c>
      <c r="D18" s="16">
        <v>0</v>
      </c>
      <c r="E18" s="16">
        <v>0</v>
      </c>
      <c r="F18" s="16">
        <v>0</v>
      </c>
      <c r="G18" s="16">
        <v>0</v>
      </c>
      <c r="H18" s="16">
        <v>0</v>
      </c>
      <c r="I18" s="16">
        <v>0</v>
      </c>
      <c r="J18" s="16">
        <v>0</v>
      </c>
      <c r="K18" s="16">
        <v>0</v>
      </c>
      <c r="L18" s="16">
        <v>0</v>
      </c>
      <c r="M18" s="16">
        <v>0</v>
      </c>
      <c r="N18" s="16">
        <v>0</v>
      </c>
      <c r="O18" s="16">
        <v>0</v>
      </c>
      <c r="P18" s="16">
        <v>0</v>
      </c>
      <c r="Q18" s="16">
        <v>0</v>
      </c>
      <c r="R18" s="16">
        <v>0</v>
      </c>
      <c r="S18" s="16">
        <v>0</v>
      </c>
      <c r="T18" s="16">
        <v>0</v>
      </c>
      <c r="U18" s="16">
        <v>25076504.372824118</v>
      </c>
      <c r="V18" s="16">
        <v>37614756.559236169</v>
      </c>
      <c r="W18" s="16">
        <v>0</v>
      </c>
      <c r="X18" s="16">
        <v>0</v>
      </c>
      <c r="Y18" s="16">
        <v>0</v>
      </c>
      <c r="Z18" s="16">
        <v>0</v>
      </c>
      <c r="AA18" s="16">
        <v>0</v>
      </c>
      <c r="AB18" s="16">
        <v>0</v>
      </c>
      <c r="AC18" s="16">
        <v>0</v>
      </c>
      <c r="AD18" s="16">
        <v>0</v>
      </c>
      <c r="AE18" s="16">
        <v>0</v>
      </c>
      <c r="AF18" s="16">
        <v>0</v>
      </c>
      <c r="AG18" s="16">
        <v>0</v>
      </c>
    </row>
    <row r="19" spans="1:33" x14ac:dyDescent="0.25">
      <c r="A19" s="15" t="s">
        <v>14</v>
      </c>
      <c r="B19" s="15" t="s">
        <v>31</v>
      </c>
      <c r="C19" s="16">
        <v>7097123.879101418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0</v>
      </c>
      <c r="M19" s="16">
        <v>0</v>
      </c>
      <c r="N19" s="16">
        <v>0</v>
      </c>
      <c r="O19" s="16">
        <v>0</v>
      </c>
      <c r="P19" s="16">
        <v>0</v>
      </c>
      <c r="Q19" s="16">
        <v>2838849.5516405674</v>
      </c>
      <c r="R19" s="16">
        <v>4258274.3274608506</v>
      </c>
      <c r="S19" s="16">
        <v>0</v>
      </c>
      <c r="T19" s="16">
        <v>0</v>
      </c>
      <c r="U19" s="16">
        <v>0</v>
      </c>
      <c r="V19" s="16">
        <v>0</v>
      </c>
      <c r="W19" s="16">
        <v>0</v>
      </c>
      <c r="X19" s="16">
        <v>0</v>
      </c>
      <c r="Y19" s="16">
        <v>0</v>
      </c>
      <c r="Z19" s="16">
        <v>0</v>
      </c>
      <c r="AA19" s="16">
        <v>0</v>
      </c>
      <c r="AB19" s="16">
        <v>0</v>
      </c>
      <c r="AC19" s="16">
        <v>0</v>
      </c>
      <c r="AD19" s="16">
        <v>0</v>
      </c>
      <c r="AE19" s="16">
        <v>0</v>
      </c>
      <c r="AF19" s="16">
        <v>0</v>
      </c>
      <c r="AG19" s="16">
        <v>0</v>
      </c>
    </row>
    <row r="20" spans="1:33" x14ac:dyDescent="0.25">
      <c r="A20" s="10">
        <v>1.2</v>
      </c>
      <c r="B20" s="10" t="s">
        <v>32</v>
      </c>
      <c r="C20" s="11">
        <v>40072470.600984283</v>
      </c>
      <c r="D20" s="11">
        <v>0</v>
      </c>
      <c r="E20" s="11">
        <v>0</v>
      </c>
      <c r="F20" s="11">
        <v>1202504.4220664715</v>
      </c>
      <c r="G20" s="11">
        <v>2966518.3534303429</v>
      </c>
      <c r="H20" s="11">
        <v>5985571.9663366247</v>
      </c>
      <c r="I20" s="11">
        <v>9539290.6171431411</v>
      </c>
      <c r="J20" s="11">
        <v>4765719.8075732021</v>
      </c>
      <c r="K20" s="11">
        <v>0</v>
      </c>
      <c r="L20" s="11">
        <v>0</v>
      </c>
      <c r="M20" s="11">
        <v>0</v>
      </c>
      <c r="N20" s="11">
        <v>0</v>
      </c>
      <c r="O20" s="11">
        <v>0</v>
      </c>
      <c r="P20" s="11">
        <v>0</v>
      </c>
      <c r="Q20" s="11">
        <v>0</v>
      </c>
      <c r="R20" s="11">
        <v>1796252.6076250752</v>
      </c>
      <c r="S20" s="11">
        <v>7052488.4581976254</v>
      </c>
      <c r="T20" s="11">
        <v>6537164.3201400209</v>
      </c>
      <c r="U20" s="11">
        <v>90784.019388713001</v>
      </c>
      <c r="V20" s="11">
        <v>136176.02908306901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11">
        <v>0</v>
      </c>
      <c r="AD20" s="11">
        <v>0</v>
      </c>
      <c r="AE20" s="11">
        <v>0</v>
      </c>
      <c r="AF20" s="11">
        <v>0</v>
      </c>
      <c r="AG20" s="11">
        <v>0</v>
      </c>
    </row>
    <row r="21" spans="1:33" x14ac:dyDescent="0.25">
      <c r="A21" s="12" t="s">
        <v>7</v>
      </c>
      <c r="B21" s="12" t="s">
        <v>33</v>
      </c>
      <c r="C21" s="14">
        <v>34343424.314713769</v>
      </c>
      <c r="D21" s="14">
        <v>0</v>
      </c>
      <c r="E21" s="14">
        <v>0</v>
      </c>
      <c r="F21" s="14">
        <v>0</v>
      </c>
      <c r="G21" s="14">
        <v>1162761.7203306358</v>
      </c>
      <c r="H21" s="14">
        <v>5985571.9663366247</v>
      </c>
      <c r="I21" s="14">
        <v>8540960.5440901183</v>
      </c>
      <c r="J21" s="14">
        <v>3268224.6979936669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0</v>
      </c>
      <c r="R21" s="14">
        <v>1796252.6076250752</v>
      </c>
      <c r="S21" s="14">
        <v>7052488.4581976254</v>
      </c>
      <c r="T21" s="14">
        <v>6537164.3201400209</v>
      </c>
      <c r="U21" s="14">
        <v>0</v>
      </c>
      <c r="V21" s="14">
        <v>0</v>
      </c>
      <c r="W21" s="14">
        <v>0</v>
      </c>
      <c r="X21" s="14">
        <v>0</v>
      </c>
      <c r="Y21" s="14">
        <v>0</v>
      </c>
      <c r="Z21" s="14">
        <v>0</v>
      </c>
      <c r="AA21" s="14">
        <v>0</v>
      </c>
      <c r="AB21" s="14">
        <v>0</v>
      </c>
      <c r="AC21" s="14">
        <v>0</v>
      </c>
      <c r="AD21" s="14">
        <v>0</v>
      </c>
      <c r="AE21" s="14">
        <v>0</v>
      </c>
      <c r="AF21" s="14">
        <v>0</v>
      </c>
      <c r="AG21" s="14">
        <v>0</v>
      </c>
    </row>
    <row r="22" spans="1:33" x14ac:dyDescent="0.25">
      <c r="A22" s="18" t="s">
        <v>3</v>
      </c>
      <c r="B22" s="15" t="s">
        <v>11</v>
      </c>
      <c r="C22" s="16">
        <v>2271416.1651055985</v>
      </c>
      <c r="D22" s="16">
        <v>0</v>
      </c>
      <c r="E22" s="16">
        <v>0</v>
      </c>
      <c r="F22" s="16">
        <v>0</v>
      </c>
      <c r="G22" s="16">
        <v>908566.46604223945</v>
      </c>
      <c r="H22" s="16">
        <v>1362849.6990633591</v>
      </c>
      <c r="I22" s="16">
        <v>0</v>
      </c>
      <c r="J22" s="16">
        <v>0</v>
      </c>
      <c r="K22" s="16">
        <v>0</v>
      </c>
      <c r="L22" s="16">
        <v>0</v>
      </c>
      <c r="M22" s="16">
        <v>0</v>
      </c>
      <c r="N22" s="16">
        <v>0</v>
      </c>
      <c r="O22" s="16">
        <v>0</v>
      </c>
      <c r="P22" s="16">
        <v>0</v>
      </c>
      <c r="Q22" s="16">
        <v>0</v>
      </c>
      <c r="R22" s="16">
        <v>0</v>
      </c>
      <c r="S22" s="16">
        <v>0</v>
      </c>
      <c r="T22" s="16">
        <v>0</v>
      </c>
      <c r="U22" s="16">
        <v>0</v>
      </c>
      <c r="V22" s="16">
        <v>0</v>
      </c>
      <c r="W22" s="16">
        <v>0</v>
      </c>
      <c r="X22" s="16">
        <v>0</v>
      </c>
      <c r="Y22" s="16">
        <v>0</v>
      </c>
      <c r="Z22" s="16">
        <v>0</v>
      </c>
      <c r="AA22" s="16">
        <v>0</v>
      </c>
      <c r="AB22" s="16">
        <v>0</v>
      </c>
      <c r="AC22" s="16">
        <v>0</v>
      </c>
      <c r="AD22" s="16">
        <v>0</v>
      </c>
      <c r="AE22" s="16">
        <v>0</v>
      </c>
      <c r="AF22" s="16">
        <v>0</v>
      </c>
      <c r="AG22" s="16">
        <v>0</v>
      </c>
    </row>
    <row r="23" spans="1:33" x14ac:dyDescent="0.25">
      <c r="A23" s="15" t="s">
        <v>10</v>
      </c>
      <c r="B23" s="15" t="s">
        <v>13</v>
      </c>
      <c r="C23" s="16">
        <v>4490631.5190626876</v>
      </c>
      <c r="D23" s="16">
        <v>0</v>
      </c>
      <c r="E23" s="16">
        <v>0</v>
      </c>
      <c r="F23" s="16">
        <v>0</v>
      </c>
      <c r="G23" s="16">
        <v>0</v>
      </c>
      <c r="H23" s="16">
        <v>0</v>
      </c>
      <c r="I23" s="16">
        <v>0</v>
      </c>
      <c r="J23" s="16">
        <v>0</v>
      </c>
      <c r="K23" s="16">
        <v>0</v>
      </c>
      <c r="L23" s="16">
        <v>0</v>
      </c>
      <c r="M23" s="16">
        <v>0</v>
      </c>
      <c r="N23" s="16">
        <v>0</v>
      </c>
      <c r="O23" s="16">
        <v>0</v>
      </c>
      <c r="P23" s="16">
        <v>0</v>
      </c>
      <c r="Q23" s="16">
        <v>0</v>
      </c>
      <c r="R23" s="16">
        <v>1796252.6076250752</v>
      </c>
      <c r="S23" s="16">
        <v>2694378.9114376125</v>
      </c>
      <c r="T23" s="16">
        <v>0</v>
      </c>
      <c r="U23" s="16">
        <v>0</v>
      </c>
      <c r="V23" s="16">
        <v>0</v>
      </c>
      <c r="W23" s="16">
        <v>0</v>
      </c>
      <c r="X23" s="16">
        <v>0</v>
      </c>
      <c r="Y23" s="16">
        <v>0</v>
      </c>
      <c r="Z23" s="16">
        <v>0</v>
      </c>
      <c r="AA23" s="16">
        <v>0</v>
      </c>
      <c r="AB23" s="16">
        <v>0</v>
      </c>
      <c r="AC23" s="16">
        <v>0</v>
      </c>
      <c r="AD23" s="16">
        <v>0</v>
      </c>
      <c r="AE23" s="16">
        <v>0</v>
      </c>
      <c r="AF23" s="16">
        <v>0</v>
      </c>
      <c r="AG23" s="16">
        <v>0</v>
      </c>
    </row>
    <row r="24" spans="1:33" x14ac:dyDescent="0.25">
      <c r="A24" s="15" t="s">
        <v>12</v>
      </c>
      <c r="B24" s="15" t="s">
        <v>15</v>
      </c>
      <c r="C24" s="16">
        <v>10895273.866900034</v>
      </c>
      <c r="D24" s="16">
        <v>0</v>
      </c>
      <c r="E24" s="16">
        <v>0</v>
      </c>
      <c r="F24" s="16">
        <v>0</v>
      </c>
      <c r="G24" s="16">
        <v>0</v>
      </c>
      <c r="H24" s="16">
        <v>0</v>
      </c>
      <c r="I24" s="16">
        <v>0</v>
      </c>
      <c r="J24" s="16">
        <v>0</v>
      </c>
      <c r="K24" s="16">
        <v>0</v>
      </c>
      <c r="L24" s="16">
        <v>0</v>
      </c>
      <c r="M24" s="16">
        <v>0</v>
      </c>
      <c r="N24" s="16">
        <v>0</v>
      </c>
      <c r="O24" s="16">
        <v>0</v>
      </c>
      <c r="P24" s="16">
        <v>0</v>
      </c>
      <c r="Q24" s="16">
        <v>0</v>
      </c>
      <c r="R24" s="16">
        <v>0</v>
      </c>
      <c r="S24" s="16">
        <v>4358109.5467600133</v>
      </c>
      <c r="T24" s="16">
        <v>6537164.3201400209</v>
      </c>
      <c r="U24" s="16">
        <v>0</v>
      </c>
      <c r="V24" s="16">
        <v>0</v>
      </c>
      <c r="W24" s="16">
        <v>0</v>
      </c>
      <c r="X24" s="16">
        <v>0</v>
      </c>
      <c r="Y24" s="16">
        <v>0</v>
      </c>
      <c r="Z24" s="16">
        <v>0</v>
      </c>
      <c r="AA24" s="16">
        <v>0</v>
      </c>
      <c r="AB24" s="16">
        <v>0</v>
      </c>
      <c r="AC24" s="16">
        <v>0</v>
      </c>
      <c r="AD24" s="16">
        <v>0</v>
      </c>
      <c r="AE24" s="16">
        <v>0</v>
      </c>
      <c r="AF24" s="16">
        <v>0</v>
      </c>
      <c r="AG24" s="16">
        <v>0</v>
      </c>
    </row>
    <row r="25" spans="1:33" x14ac:dyDescent="0.25">
      <c r="A25" s="15" t="s">
        <v>14</v>
      </c>
      <c r="B25" s="15" t="s">
        <v>19</v>
      </c>
      <c r="C25" s="16">
        <v>317744.06786049542</v>
      </c>
      <c r="D25" s="16">
        <v>0</v>
      </c>
      <c r="E25" s="16">
        <v>0</v>
      </c>
      <c r="F25" s="16">
        <v>0</v>
      </c>
      <c r="G25" s="16">
        <v>127097.6271441982</v>
      </c>
      <c r="H25" s="16">
        <v>190646.44071629725</v>
      </c>
      <c r="I25" s="16">
        <v>0</v>
      </c>
      <c r="J25" s="16">
        <v>0</v>
      </c>
      <c r="K25" s="16">
        <v>0</v>
      </c>
      <c r="L25" s="16">
        <v>0</v>
      </c>
      <c r="M25" s="16">
        <v>0</v>
      </c>
      <c r="N25" s="16">
        <v>0</v>
      </c>
      <c r="O25" s="16">
        <v>0</v>
      </c>
      <c r="P25" s="16">
        <v>0</v>
      </c>
      <c r="Q25" s="16">
        <v>0</v>
      </c>
      <c r="R25" s="16">
        <v>0</v>
      </c>
      <c r="S25" s="16">
        <v>0</v>
      </c>
      <c r="T25" s="16">
        <v>0</v>
      </c>
      <c r="U25" s="16">
        <v>0</v>
      </c>
      <c r="V25" s="16">
        <v>0</v>
      </c>
      <c r="W25" s="16">
        <v>0</v>
      </c>
      <c r="X25" s="16">
        <v>0</v>
      </c>
      <c r="Y25" s="16">
        <v>0</v>
      </c>
      <c r="Z25" s="16">
        <v>0</v>
      </c>
      <c r="AA25" s="16">
        <v>0</v>
      </c>
      <c r="AB25" s="16">
        <v>0</v>
      </c>
      <c r="AC25" s="16">
        <v>0</v>
      </c>
      <c r="AD25" s="16">
        <v>0</v>
      </c>
      <c r="AE25" s="16">
        <v>0</v>
      </c>
      <c r="AF25" s="16">
        <v>0</v>
      </c>
      <c r="AG25" s="16">
        <v>0</v>
      </c>
    </row>
    <row r="26" spans="1:33" x14ac:dyDescent="0.25">
      <c r="A26" s="15" t="s">
        <v>16</v>
      </c>
      <c r="B26" s="15" t="s">
        <v>21</v>
      </c>
      <c r="C26" s="16">
        <v>10603573.464601677</v>
      </c>
      <c r="D26" s="16">
        <v>0</v>
      </c>
      <c r="E26" s="16">
        <v>0</v>
      </c>
      <c r="F26" s="16">
        <v>0</v>
      </c>
      <c r="G26" s="16">
        <v>0</v>
      </c>
      <c r="H26" s="16">
        <v>4241429.3858406711</v>
      </c>
      <c r="I26" s="16">
        <v>6362144.0787610058</v>
      </c>
      <c r="J26" s="16">
        <v>0</v>
      </c>
      <c r="K26" s="16">
        <v>0</v>
      </c>
      <c r="L26" s="16">
        <v>0</v>
      </c>
      <c r="M26" s="16">
        <v>0</v>
      </c>
      <c r="N26" s="16">
        <v>0</v>
      </c>
      <c r="O26" s="16">
        <v>0</v>
      </c>
      <c r="P26" s="16">
        <v>0</v>
      </c>
      <c r="Q26" s="16">
        <v>0</v>
      </c>
      <c r="R26" s="16">
        <v>0</v>
      </c>
      <c r="S26" s="16">
        <v>0</v>
      </c>
      <c r="T26" s="16">
        <v>0</v>
      </c>
      <c r="U26" s="16">
        <v>0</v>
      </c>
      <c r="V26" s="16">
        <v>0</v>
      </c>
      <c r="W26" s="16">
        <v>0</v>
      </c>
      <c r="X26" s="16">
        <v>0</v>
      </c>
      <c r="Y26" s="16">
        <v>0</v>
      </c>
      <c r="Z26" s="16">
        <v>0</v>
      </c>
      <c r="AA26" s="16">
        <v>0</v>
      </c>
      <c r="AB26" s="16">
        <v>0</v>
      </c>
      <c r="AC26" s="16">
        <v>0</v>
      </c>
      <c r="AD26" s="16">
        <v>0</v>
      </c>
      <c r="AE26" s="16">
        <v>0</v>
      </c>
      <c r="AF26" s="16">
        <v>0</v>
      </c>
      <c r="AG26" s="16">
        <v>0</v>
      </c>
    </row>
    <row r="27" spans="1:33" x14ac:dyDescent="0.25">
      <c r="A27" s="15" t="s">
        <v>18</v>
      </c>
      <c r="B27" s="15" t="s">
        <v>23</v>
      </c>
      <c r="C27" s="16">
        <v>5447041.1633227784</v>
      </c>
      <c r="D27" s="16">
        <v>0</v>
      </c>
      <c r="E27" s="16">
        <v>0</v>
      </c>
      <c r="F27" s="16">
        <v>0</v>
      </c>
      <c r="G27" s="16">
        <v>0</v>
      </c>
      <c r="H27" s="16">
        <v>0</v>
      </c>
      <c r="I27" s="16">
        <v>2178816.4653291116</v>
      </c>
      <c r="J27" s="16">
        <v>3268224.6979936669</v>
      </c>
      <c r="K27" s="16">
        <v>0</v>
      </c>
      <c r="L27" s="16">
        <v>0</v>
      </c>
      <c r="M27" s="16">
        <v>0</v>
      </c>
      <c r="N27" s="16">
        <v>0</v>
      </c>
      <c r="O27" s="16">
        <v>0</v>
      </c>
      <c r="P27" s="16">
        <v>0</v>
      </c>
      <c r="Q27" s="16">
        <v>0</v>
      </c>
      <c r="R27" s="16">
        <v>0</v>
      </c>
      <c r="S27" s="16">
        <v>0</v>
      </c>
      <c r="T27" s="16">
        <v>0</v>
      </c>
      <c r="U27" s="16">
        <v>0</v>
      </c>
      <c r="V27" s="16">
        <v>0</v>
      </c>
      <c r="W27" s="16">
        <v>0</v>
      </c>
      <c r="X27" s="16">
        <v>0</v>
      </c>
      <c r="Y27" s="16">
        <v>0</v>
      </c>
      <c r="Z27" s="16">
        <v>0</v>
      </c>
      <c r="AA27" s="16">
        <v>0</v>
      </c>
      <c r="AB27" s="16">
        <v>0</v>
      </c>
      <c r="AC27" s="16">
        <v>0</v>
      </c>
      <c r="AD27" s="16">
        <v>0</v>
      </c>
      <c r="AE27" s="16">
        <v>0</v>
      </c>
      <c r="AF27" s="16">
        <v>0</v>
      </c>
      <c r="AG27" s="16">
        <v>0</v>
      </c>
    </row>
    <row r="28" spans="1:33" x14ac:dyDescent="0.25">
      <c r="A28" s="15" t="s">
        <v>20</v>
      </c>
      <c r="B28" s="15" t="s">
        <v>25</v>
      </c>
      <c r="C28" s="16">
        <v>317744.06786049542</v>
      </c>
      <c r="D28" s="16">
        <v>0</v>
      </c>
      <c r="E28" s="16">
        <v>0</v>
      </c>
      <c r="F28" s="16">
        <v>0</v>
      </c>
      <c r="G28" s="16">
        <v>127097.6271441982</v>
      </c>
      <c r="H28" s="16">
        <v>190646.44071629725</v>
      </c>
      <c r="I28" s="16">
        <v>0</v>
      </c>
      <c r="J28" s="16">
        <v>0</v>
      </c>
      <c r="K28" s="16">
        <v>0</v>
      </c>
      <c r="L28" s="16">
        <v>0</v>
      </c>
      <c r="M28" s="16">
        <v>0</v>
      </c>
      <c r="N28" s="16">
        <v>0</v>
      </c>
      <c r="O28" s="16">
        <v>0</v>
      </c>
      <c r="P28" s="16">
        <v>0</v>
      </c>
      <c r="Q28" s="16">
        <v>0</v>
      </c>
      <c r="R28" s="16">
        <v>0</v>
      </c>
      <c r="S28" s="16">
        <v>0</v>
      </c>
      <c r="T28" s="16">
        <v>0</v>
      </c>
      <c r="U28" s="16">
        <v>0</v>
      </c>
      <c r="V28" s="16">
        <v>0</v>
      </c>
      <c r="W28" s="16">
        <v>0</v>
      </c>
      <c r="X28" s="16">
        <v>0</v>
      </c>
      <c r="Y28" s="16">
        <v>0</v>
      </c>
      <c r="Z28" s="16">
        <v>0</v>
      </c>
      <c r="AA28" s="16">
        <v>0</v>
      </c>
      <c r="AB28" s="16">
        <v>0</v>
      </c>
      <c r="AC28" s="16">
        <v>0</v>
      </c>
      <c r="AD28" s="16">
        <v>0</v>
      </c>
      <c r="AE28" s="16">
        <v>0</v>
      </c>
      <c r="AF28" s="16">
        <v>0</v>
      </c>
      <c r="AG28" s="16">
        <v>0</v>
      </c>
    </row>
    <row r="29" spans="1:33" x14ac:dyDescent="0.25">
      <c r="A29" s="13" t="s">
        <v>26</v>
      </c>
      <c r="B29" s="13" t="s">
        <v>34</v>
      </c>
      <c r="C29" s="17">
        <v>5729046.2862705197</v>
      </c>
      <c r="D29" s="17">
        <v>0</v>
      </c>
      <c r="E29" s="17">
        <v>0</v>
      </c>
      <c r="F29" s="17">
        <v>1202504.4220664715</v>
      </c>
      <c r="G29" s="17">
        <v>1803756.6330997073</v>
      </c>
      <c r="H29" s="17">
        <v>0</v>
      </c>
      <c r="I29" s="17">
        <v>998330.07305302366</v>
      </c>
      <c r="J29" s="17">
        <v>1497495.1095795352</v>
      </c>
      <c r="K29" s="17">
        <v>0</v>
      </c>
      <c r="L29" s="17">
        <v>0</v>
      </c>
      <c r="M29" s="17">
        <v>0</v>
      </c>
      <c r="N29" s="17">
        <v>0</v>
      </c>
      <c r="O29" s="17">
        <v>0</v>
      </c>
      <c r="P29" s="17">
        <v>0</v>
      </c>
      <c r="Q29" s="17">
        <v>0</v>
      </c>
      <c r="R29" s="17">
        <v>0</v>
      </c>
      <c r="S29" s="17">
        <v>0</v>
      </c>
      <c r="T29" s="17">
        <v>0</v>
      </c>
      <c r="U29" s="17">
        <v>90784.019388713001</v>
      </c>
      <c r="V29" s="17">
        <v>136176.02908306901</v>
      </c>
      <c r="W29" s="17">
        <v>0</v>
      </c>
      <c r="X29" s="17">
        <v>0</v>
      </c>
      <c r="Y29" s="17">
        <v>0</v>
      </c>
      <c r="Z29" s="17">
        <v>0</v>
      </c>
      <c r="AA29" s="17">
        <v>0</v>
      </c>
      <c r="AB29" s="17">
        <v>0</v>
      </c>
      <c r="AC29" s="17">
        <v>0</v>
      </c>
      <c r="AD29" s="17">
        <v>0</v>
      </c>
      <c r="AE29" s="17">
        <v>0</v>
      </c>
      <c r="AF29" s="17">
        <v>0</v>
      </c>
      <c r="AG29" s="17">
        <v>0</v>
      </c>
    </row>
    <row r="30" spans="1:33" x14ac:dyDescent="0.25">
      <c r="A30" s="15" t="s">
        <v>3</v>
      </c>
      <c r="B30" s="15" t="s">
        <v>28</v>
      </c>
      <c r="C30" s="16">
        <v>2495825.182632559</v>
      </c>
      <c r="D30" s="16">
        <v>0</v>
      </c>
      <c r="E30" s="16">
        <v>0</v>
      </c>
      <c r="F30" s="16">
        <v>0</v>
      </c>
      <c r="G30" s="16">
        <v>0</v>
      </c>
      <c r="H30" s="16">
        <v>0</v>
      </c>
      <c r="I30" s="16">
        <v>998330.07305302366</v>
      </c>
      <c r="J30" s="16">
        <v>1497495.1095795352</v>
      </c>
      <c r="K30" s="16">
        <v>0</v>
      </c>
      <c r="L30" s="16">
        <v>0</v>
      </c>
      <c r="M30" s="16">
        <v>0</v>
      </c>
      <c r="N30" s="16">
        <v>0</v>
      </c>
      <c r="O30" s="16">
        <v>0</v>
      </c>
      <c r="P30" s="16">
        <v>0</v>
      </c>
      <c r="Q30" s="16">
        <v>0</v>
      </c>
      <c r="R30" s="16">
        <v>0</v>
      </c>
      <c r="S30" s="16">
        <v>0</v>
      </c>
      <c r="T30" s="16">
        <v>0</v>
      </c>
      <c r="U30" s="16">
        <v>0</v>
      </c>
      <c r="V30" s="16">
        <v>0</v>
      </c>
      <c r="W30" s="16">
        <v>0</v>
      </c>
      <c r="X30" s="16">
        <v>0</v>
      </c>
      <c r="Y30" s="16">
        <v>0</v>
      </c>
      <c r="Z30" s="16">
        <v>0</v>
      </c>
      <c r="AA30" s="16">
        <v>0</v>
      </c>
      <c r="AB30" s="16">
        <v>0</v>
      </c>
      <c r="AC30" s="16">
        <v>0</v>
      </c>
      <c r="AD30" s="16">
        <v>0</v>
      </c>
      <c r="AE30" s="16">
        <v>0</v>
      </c>
      <c r="AF30" s="16">
        <v>0</v>
      </c>
      <c r="AG30" s="16">
        <v>0</v>
      </c>
    </row>
    <row r="31" spans="1:33" x14ac:dyDescent="0.25">
      <c r="A31" s="15" t="s">
        <v>10</v>
      </c>
      <c r="B31" s="15" t="s">
        <v>29</v>
      </c>
      <c r="C31" s="16">
        <v>3006261.0551661788</v>
      </c>
      <c r="D31" s="16">
        <v>0</v>
      </c>
      <c r="E31" s="16">
        <v>0</v>
      </c>
      <c r="F31" s="16">
        <v>1202504.4220664715</v>
      </c>
      <c r="G31" s="16">
        <v>1803756.6330997073</v>
      </c>
      <c r="H31" s="16">
        <v>0</v>
      </c>
      <c r="I31" s="16">
        <v>0</v>
      </c>
      <c r="J31" s="16">
        <v>0</v>
      </c>
      <c r="K31" s="16">
        <v>0</v>
      </c>
      <c r="L31" s="16">
        <v>0</v>
      </c>
      <c r="M31" s="16">
        <v>0</v>
      </c>
      <c r="N31" s="16">
        <v>0</v>
      </c>
      <c r="O31" s="16">
        <v>0</v>
      </c>
      <c r="P31" s="16">
        <v>0</v>
      </c>
      <c r="Q31" s="16">
        <v>0</v>
      </c>
      <c r="R31" s="16">
        <v>0</v>
      </c>
      <c r="S31" s="16">
        <v>0</v>
      </c>
      <c r="T31" s="16">
        <v>0</v>
      </c>
      <c r="U31" s="16">
        <v>0</v>
      </c>
      <c r="V31" s="16">
        <v>0</v>
      </c>
      <c r="W31" s="16">
        <v>0</v>
      </c>
      <c r="X31" s="16">
        <v>0</v>
      </c>
      <c r="Y31" s="16">
        <v>0</v>
      </c>
      <c r="Z31" s="16">
        <v>0</v>
      </c>
      <c r="AA31" s="16">
        <v>0</v>
      </c>
      <c r="AB31" s="16">
        <v>0</v>
      </c>
      <c r="AC31" s="16">
        <v>0</v>
      </c>
      <c r="AD31" s="16">
        <v>0</v>
      </c>
      <c r="AE31" s="16">
        <v>0</v>
      </c>
      <c r="AF31" s="16">
        <v>0</v>
      </c>
      <c r="AG31" s="16">
        <v>0</v>
      </c>
    </row>
    <row r="32" spans="1:33" x14ac:dyDescent="0.25">
      <c r="A32" s="15" t="s">
        <v>12</v>
      </c>
      <c r="B32" s="15" t="s">
        <v>30</v>
      </c>
      <c r="C32" s="16">
        <v>226960.04847178201</v>
      </c>
      <c r="D32" s="16">
        <v>0</v>
      </c>
      <c r="E32" s="16">
        <v>0</v>
      </c>
      <c r="F32" s="16">
        <v>0</v>
      </c>
      <c r="G32" s="16">
        <v>0</v>
      </c>
      <c r="H32" s="16">
        <v>0</v>
      </c>
      <c r="I32" s="16">
        <v>0</v>
      </c>
      <c r="J32" s="16">
        <v>0</v>
      </c>
      <c r="K32" s="16">
        <v>0</v>
      </c>
      <c r="L32" s="16">
        <v>0</v>
      </c>
      <c r="M32" s="16">
        <v>0</v>
      </c>
      <c r="N32" s="16">
        <v>0</v>
      </c>
      <c r="O32" s="16">
        <v>0</v>
      </c>
      <c r="P32" s="16">
        <v>0</v>
      </c>
      <c r="Q32" s="16">
        <v>0</v>
      </c>
      <c r="R32" s="16">
        <v>0</v>
      </c>
      <c r="S32" s="16">
        <v>0</v>
      </c>
      <c r="T32" s="16">
        <v>0</v>
      </c>
      <c r="U32" s="16">
        <v>90784.019388713001</v>
      </c>
      <c r="V32" s="16">
        <v>136176.02908306901</v>
      </c>
      <c r="W32" s="16">
        <v>0</v>
      </c>
      <c r="X32" s="16">
        <v>0</v>
      </c>
      <c r="Y32" s="16">
        <v>0</v>
      </c>
      <c r="Z32" s="16">
        <v>0</v>
      </c>
      <c r="AA32" s="16">
        <v>0</v>
      </c>
      <c r="AB32" s="16">
        <v>0</v>
      </c>
      <c r="AC32" s="16">
        <v>0</v>
      </c>
      <c r="AD32" s="16">
        <v>0</v>
      </c>
      <c r="AE32" s="16">
        <v>0</v>
      </c>
      <c r="AF32" s="16">
        <v>0</v>
      </c>
      <c r="AG32" s="16">
        <v>0</v>
      </c>
    </row>
    <row r="33" spans="1:33" x14ac:dyDescent="0.25">
      <c r="A33" s="10">
        <v>1.3</v>
      </c>
      <c r="B33" s="10" t="s">
        <v>35</v>
      </c>
      <c r="C33" s="11">
        <v>1042604775.5284055</v>
      </c>
      <c r="D33" s="11">
        <v>0</v>
      </c>
      <c r="E33" s="11">
        <v>192046358.983845</v>
      </c>
      <c r="F33" s="11">
        <v>384092717.96768999</v>
      </c>
      <c r="G33" s="11">
        <v>396294913.56354266</v>
      </c>
      <c r="H33" s="11">
        <v>70170785.013327986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P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C33" s="11">
        <v>0</v>
      </c>
      <c r="AD33" s="11">
        <v>0</v>
      </c>
      <c r="AE33" s="11">
        <v>0</v>
      </c>
      <c r="AF33" s="11">
        <v>0</v>
      </c>
      <c r="AG33" s="11">
        <v>0</v>
      </c>
    </row>
    <row r="34" spans="1:33" x14ac:dyDescent="0.25">
      <c r="A34" s="19" t="s">
        <v>3</v>
      </c>
      <c r="B34" s="19" t="s">
        <v>36</v>
      </c>
      <c r="C34" s="16">
        <v>627843865.90872407</v>
      </c>
      <c r="D34" s="16">
        <v>0</v>
      </c>
      <c r="E34" s="16">
        <v>125568773.18174481</v>
      </c>
      <c r="F34" s="16">
        <v>251137546.36348963</v>
      </c>
      <c r="G34" s="16">
        <v>251137546.36348963</v>
      </c>
      <c r="H34" s="16">
        <v>0</v>
      </c>
      <c r="I34" s="16">
        <v>0</v>
      </c>
      <c r="J34" s="16">
        <v>0</v>
      </c>
      <c r="K34" s="16">
        <v>0</v>
      </c>
      <c r="L34" s="16">
        <v>0</v>
      </c>
      <c r="M34" s="16">
        <v>0</v>
      </c>
      <c r="N34" s="16">
        <v>0</v>
      </c>
      <c r="O34" s="16">
        <v>0</v>
      </c>
      <c r="P34" s="16">
        <v>0</v>
      </c>
      <c r="Q34" s="16">
        <v>0</v>
      </c>
      <c r="R34" s="16">
        <v>0</v>
      </c>
      <c r="S34" s="16">
        <v>0</v>
      </c>
      <c r="T34" s="16">
        <v>0</v>
      </c>
      <c r="U34" s="16">
        <v>0</v>
      </c>
      <c r="V34" s="16">
        <v>0</v>
      </c>
      <c r="W34" s="16">
        <v>0</v>
      </c>
      <c r="X34" s="16">
        <v>0</v>
      </c>
      <c r="Y34" s="16">
        <v>0</v>
      </c>
      <c r="Z34" s="16">
        <v>0</v>
      </c>
      <c r="AA34" s="16">
        <v>0</v>
      </c>
      <c r="AB34" s="16">
        <v>0</v>
      </c>
      <c r="AC34" s="16">
        <v>0</v>
      </c>
      <c r="AD34" s="16">
        <v>0</v>
      </c>
      <c r="AE34" s="16">
        <v>0</v>
      </c>
      <c r="AF34" s="16">
        <v>0</v>
      </c>
      <c r="AG34" s="16">
        <v>0</v>
      </c>
    </row>
    <row r="35" spans="1:33" x14ac:dyDescent="0.25">
      <c r="A35" s="19" t="s">
        <v>10</v>
      </c>
      <c r="B35" s="19" t="s">
        <v>37</v>
      </c>
      <c r="C35" s="16">
        <v>265910343.20840079</v>
      </c>
      <c r="D35" s="16">
        <v>0</v>
      </c>
      <c r="E35" s="16">
        <v>66477585.802100196</v>
      </c>
      <c r="F35" s="16">
        <v>132955171.60420039</v>
      </c>
      <c r="G35" s="16">
        <v>66477585.802100196</v>
      </c>
      <c r="H35" s="16">
        <v>0</v>
      </c>
      <c r="I35" s="16">
        <v>0</v>
      </c>
      <c r="J35" s="16">
        <v>0</v>
      </c>
      <c r="K35" s="16">
        <v>0</v>
      </c>
      <c r="L35" s="16">
        <v>0</v>
      </c>
      <c r="M35" s="16">
        <v>0</v>
      </c>
      <c r="N35" s="16">
        <v>0</v>
      </c>
      <c r="O35" s="16">
        <v>0</v>
      </c>
      <c r="P35" s="16">
        <v>0</v>
      </c>
      <c r="Q35" s="16">
        <v>0</v>
      </c>
      <c r="R35" s="16">
        <v>0</v>
      </c>
      <c r="S35" s="16">
        <v>0</v>
      </c>
      <c r="T35" s="16">
        <v>0</v>
      </c>
      <c r="U35" s="16">
        <v>0</v>
      </c>
      <c r="V35" s="16">
        <v>0</v>
      </c>
      <c r="W35" s="16">
        <v>0</v>
      </c>
      <c r="X35" s="16">
        <v>0</v>
      </c>
      <c r="Y35" s="16">
        <v>0</v>
      </c>
      <c r="Z35" s="16">
        <v>0</v>
      </c>
      <c r="AA35" s="16">
        <v>0</v>
      </c>
      <c r="AB35" s="16">
        <v>0</v>
      </c>
      <c r="AC35" s="16">
        <v>0</v>
      </c>
      <c r="AD35" s="16">
        <v>0</v>
      </c>
      <c r="AE35" s="16">
        <v>0</v>
      </c>
      <c r="AF35" s="16">
        <v>0</v>
      </c>
      <c r="AG35" s="16">
        <v>0</v>
      </c>
    </row>
    <row r="36" spans="1:33" x14ac:dyDescent="0.25">
      <c r="A36" s="19" t="s">
        <v>12</v>
      </c>
      <c r="B36" s="19" t="s">
        <v>38</v>
      </c>
      <c r="C36" s="16">
        <v>140341570.02665597</v>
      </c>
      <c r="D36" s="16">
        <v>0</v>
      </c>
      <c r="E36" s="16">
        <v>0</v>
      </c>
      <c r="F36" s="16">
        <v>0</v>
      </c>
      <c r="G36" s="16">
        <v>70170785.013327986</v>
      </c>
      <c r="H36" s="16">
        <v>70170785.013327986</v>
      </c>
      <c r="I36" s="16">
        <v>0</v>
      </c>
      <c r="J36" s="16">
        <v>0</v>
      </c>
      <c r="K36" s="16">
        <v>0</v>
      </c>
      <c r="L36" s="16">
        <v>0</v>
      </c>
      <c r="M36" s="16">
        <v>0</v>
      </c>
      <c r="N36" s="16">
        <v>0</v>
      </c>
      <c r="O36" s="16">
        <v>0</v>
      </c>
      <c r="P36" s="16">
        <v>0</v>
      </c>
      <c r="Q36" s="16">
        <v>0</v>
      </c>
      <c r="R36" s="16">
        <v>0</v>
      </c>
      <c r="S36" s="16">
        <v>0</v>
      </c>
      <c r="T36" s="16">
        <v>0</v>
      </c>
      <c r="U36" s="16">
        <v>0</v>
      </c>
      <c r="V36" s="16">
        <v>0</v>
      </c>
      <c r="W36" s="16">
        <v>0</v>
      </c>
      <c r="X36" s="16">
        <v>0</v>
      </c>
      <c r="Y36" s="16">
        <v>0</v>
      </c>
      <c r="Z36" s="16">
        <v>0</v>
      </c>
      <c r="AA36" s="16">
        <v>0</v>
      </c>
      <c r="AB36" s="16">
        <v>0</v>
      </c>
      <c r="AC36" s="16">
        <v>0</v>
      </c>
      <c r="AD36" s="16">
        <v>0</v>
      </c>
      <c r="AE36" s="16">
        <v>0</v>
      </c>
      <c r="AF36" s="16">
        <v>0</v>
      </c>
      <c r="AG36" s="16">
        <v>0</v>
      </c>
    </row>
    <row r="37" spans="1:33" x14ac:dyDescent="0.25">
      <c r="A37" s="19" t="s">
        <v>14</v>
      </c>
      <c r="B37" s="19" t="s">
        <v>370</v>
      </c>
      <c r="C37" s="16">
        <v>8508996.3846248724</v>
      </c>
      <c r="D37" s="16">
        <v>0</v>
      </c>
      <c r="E37" s="16">
        <v>0</v>
      </c>
      <c r="F37" s="16">
        <v>0</v>
      </c>
      <c r="G37" s="16">
        <v>8508996.3846248724</v>
      </c>
      <c r="H37" s="16">
        <v>0</v>
      </c>
      <c r="I37" s="16">
        <v>0</v>
      </c>
      <c r="J37" s="16">
        <v>0</v>
      </c>
      <c r="K37" s="16">
        <v>0</v>
      </c>
      <c r="L37" s="16">
        <v>0</v>
      </c>
      <c r="M37" s="16">
        <v>0</v>
      </c>
      <c r="N37" s="16">
        <v>0</v>
      </c>
      <c r="O37" s="16">
        <v>0</v>
      </c>
      <c r="P37" s="16">
        <v>0</v>
      </c>
      <c r="Q37" s="16">
        <v>0</v>
      </c>
      <c r="R37" s="16">
        <v>0</v>
      </c>
      <c r="S37" s="16">
        <v>0</v>
      </c>
      <c r="T37" s="16">
        <v>0</v>
      </c>
      <c r="U37" s="16">
        <v>0</v>
      </c>
      <c r="V37" s="16">
        <v>0</v>
      </c>
      <c r="W37" s="16">
        <v>0</v>
      </c>
      <c r="X37" s="16">
        <v>0</v>
      </c>
      <c r="Y37" s="16">
        <v>0</v>
      </c>
      <c r="Z37" s="16">
        <v>0</v>
      </c>
      <c r="AA37" s="16">
        <v>0</v>
      </c>
      <c r="AB37" s="16">
        <v>0</v>
      </c>
      <c r="AC37" s="16">
        <v>0</v>
      </c>
      <c r="AD37" s="16">
        <v>0</v>
      </c>
      <c r="AE37" s="16">
        <v>0</v>
      </c>
      <c r="AF37" s="16">
        <v>0</v>
      </c>
      <c r="AG37" s="16">
        <v>0</v>
      </c>
    </row>
    <row r="38" spans="1:33" x14ac:dyDescent="0.25">
      <c r="A38" s="20">
        <v>1.4</v>
      </c>
      <c r="B38" s="11" t="s">
        <v>39</v>
      </c>
      <c r="C38" s="11">
        <v>183425181.90869761</v>
      </c>
      <c r="D38" s="11">
        <v>0</v>
      </c>
      <c r="E38" s="11">
        <v>16323940.513626825</v>
      </c>
      <c r="F38" s="11">
        <v>36195458.77179379</v>
      </c>
      <c r="G38" s="11">
        <v>48796840.367018014</v>
      </c>
      <c r="H38" s="11">
        <v>25708049.565087754</v>
      </c>
      <c r="I38" s="11">
        <v>14910060.752687421</v>
      </c>
      <c r="J38" s="11">
        <v>10984762.819792679</v>
      </c>
      <c r="K38" s="11">
        <v>0</v>
      </c>
      <c r="L38" s="11">
        <v>0</v>
      </c>
      <c r="M38" s="11">
        <v>0</v>
      </c>
      <c r="N38" s="11">
        <v>0</v>
      </c>
      <c r="O38" s="11">
        <v>0</v>
      </c>
      <c r="P38" s="11">
        <v>0</v>
      </c>
      <c r="Q38" s="11">
        <v>241302.21188944823</v>
      </c>
      <c r="R38" s="11">
        <v>2591258.4016622929</v>
      </c>
      <c r="S38" s="11">
        <v>10936558.464162983</v>
      </c>
      <c r="T38" s="11">
        <v>11388901.257631205</v>
      </c>
      <c r="U38" s="11">
        <v>2139219.5133380909</v>
      </c>
      <c r="V38" s="11">
        <v>3208829.2700071349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C38" s="11">
        <v>0</v>
      </c>
      <c r="AD38" s="11">
        <v>0</v>
      </c>
      <c r="AE38" s="11">
        <v>0</v>
      </c>
      <c r="AF38" s="11">
        <v>0</v>
      </c>
      <c r="AG38" s="11">
        <v>0</v>
      </c>
    </row>
    <row r="39" spans="1:33" x14ac:dyDescent="0.25">
      <c r="A39" s="12" t="s">
        <v>7</v>
      </c>
      <c r="B39" s="12" t="s">
        <v>40</v>
      </c>
      <c r="C39" s="14">
        <v>75528016.080051988</v>
      </c>
      <c r="D39" s="14">
        <v>0</v>
      </c>
      <c r="E39" s="14">
        <v>6721622.5644345758</v>
      </c>
      <c r="F39" s="14">
        <v>14904012.435444502</v>
      </c>
      <c r="G39" s="14">
        <v>20092816.621713299</v>
      </c>
      <c r="H39" s="14">
        <v>10585667.46797731</v>
      </c>
      <c r="I39" s="14">
        <v>6139436.7805183502</v>
      </c>
      <c r="J39" s="14">
        <v>4523137.6316793384</v>
      </c>
      <c r="K39" s="14">
        <v>0</v>
      </c>
      <c r="L39" s="14">
        <v>0</v>
      </c>
      <c r="M39" s="14">
        <v>0</v>
      </c>
      <c r="N39" s="14">
        <v>0</v>
      </c>
      <c r="O39" s="14">
        <v>0</v>
      </c>
      <c r="P39" s="14">
        <v>0</v>
      </c>
      <c r="Q39" s="14">
        <v>99359.734307419872</v>
      </c>
      <c r="R39" s="14">
        <v>1066988.75362565</v>
      </c>
      <c r="S39" s="14">
        <v>4503288.7793612285</v>
      </c>
      <c r="T39" s="14">
        <v>4689547.576671673</v>
      </c>
      <c r="U39" s="14">
        <v>880855.09372744919</v>
      </c>
      <c r="V39" s="14">
        <v>1321282.6405911734</v>
      </c>
      <c r="W39" s="14">
        <v>0</v>
      </c>
      <c r="X39" s="14">
        <v>0</v>
      </c>
      <c r="Y39" s="14">
        <v>0</v>
      </c>
      <c r="Z39" s="14">
        <v>0</v>
      </c>
      <c r="AA39" s="14">
        <v>0</v>
      </c>
      <c r="AB39" s="14">
        <v>0</v>
      </c>
      <c r="AC39" s="14">
        <v>0</v>
      </c>
      <c r="AD39" s="14">
        <v>0</v>
      </c>
      <c r="AE39" s="14">
        <v>0</v>
      </c>
      <c r="AF39" s="14">
        <v>0</v>
      </c>
      <c r="AG39" s="14">
        <v>0</v>
      </c>
    </row>
    <row r="40" spans="1:33" x14ac:dyDescent="0.25">
      <c r="A40" s="12" t="s">
        <v>26</v>
      </c>
      <c r="B40" s="12" t="s">
        <v>41</v>
      </c>
      <c r="C40" s="14">
        <v>53948582.914322831</v>
      </c>
      <c r="D40" s="14">
        <v>0</v>
      </c>
      <c r="E40" s="14">
        <v>4801158.9745961251</v>
      </c>
      <c r="F40" s="14">
        <v>10645723.168174645</v>
      </c>
      <c r="G40" s="14">
        <v>14352011.872652356</v>
      </c>
      <c r="H40" s="14">
        <v>7561191.0485552214</v>
      </c>
      <c r="I40" s="14">
        <v>4385311.9860845357</v>
      </c>
      <c r="J40" s="14">
        <v>3230812.5940566701</v>
      </c>
      <c r="K40" s="14">
        <v>0</v>
      </c>
      <c r="L40" s="14">
        <v>0</v>
      </c>
      <c r="M40" s="14">
        <v>0</v>
      </c>
      <c r="N40" s="14">
        <v>0</v>
      </c>
      <c r="O40" s="14">
        <v>0</v>
      </c>
      <c r="P40" s="14">
        <v>0</v>
      </c>
      <c r="Q40" s="14">
        <v>70971.238791014184</v>
      </c>
      <c r="R40" s="14">
        <v>762134.82401832135</v>
      </c>
      <c r="S40" s="14">
        <v>3216634.8424008773</v>
      </c>
      <c r="T40" s="14">
        <v>3349676.840479766</v>
      </c>
      <c r="U40" s="14">
        <v>629182.20980532083</v>
      </c>
      <c r="V40" s="14">
        <v>943773.31470798096</v>
      </c>
      <c r="W40" s="14">
        <v>0</v>
      </c>
      <c r="X40" s="14">
        <v>0</v>
      </c>
      <c r="Y40" s="14">
        <v>0</v>
      </c>
      <c r="Z40" s="14">
        <v>0</v>
      </c>
      <c r="AA40" s="14">
        <v>0</v>
      </c>
      <c r="AB40" s="14">
        <v>0</v>
      </c>
      <c r="AC40" s="14">
        <v>0</v>
      </c>
      <c r="AD40" s="14">
        <v>0</v>
      </c>
      <c r="AE40" s="14">
        <v>0</v>
      </c>
      <c r="AF40" s="14">
        <v>0</v>
      </c>
      <c r="AG40" s="14">
        <v>0</v>
      </c>
    </row>
    <row r="41" spans="1:33" x14ac:dyDescent="0.25">
      <c r="A41" s="12" t="s">
        <v>42</v>
      </c>
      <c r="B41" s="12" t="s">
        <v>43</v>
      </c>
      <c r="C41" s="14">
        <v>10789716.582864566</v>
      </c>
      <c r="D41" s="14">
        <v>0</v>
      </c>
      <c r="E41" s="14">
        <v>960231.79491922504</v>
      </c>
      <c r="F41" s="14">
        <v>2129144.6336349286</v>
      </c>
      <c r="G41" s="14">
        <v>2870402.3745304709</v>
      </c>
      <c r="H41" s="14">
        <v>1512238.2097110441</v>
      </c>
      <c r="I41" s="14">
        <v>877062.39721690712</v>
      </c>
      <c r="J41" s="14">
        <v>646162.51881133404</v>
      </c>
      <c r="K41" s="14">
        <v>0</v>
      </c>
      <c r="L41" s="14">
        <v>0</v>
      </c>
      <c r="M41" s="14">
        <v>0</v>
      </c>
      <c r="N41" s="14">
        <v>0</v>
      </c>
      <c r="O41" s="14">
        <v>0</v>
      </c>
      <c r="P41" s="14">
        <v>0</v>
      </c>
      <c r="Q41" s="14">
        <v>14194.247758202837</v>
      </c>
      <c r="R41" s="14">
        <v>152426.96480366425</v>
      </c>
      <c r="S41" s="14">
        <v>643326.96848017548</v>
      </c>
      <c r="T41" s="14">
        <v>669935.36809595313</v>
      </c>
      <c r="U41" s="14">
        <v>125836.44196106415</v>
      </c>
      <c r="V41" s="14">
        <v>188754.66294159618</v>
      </c>
      <c r="W41" s="14">
        <v>0</v>
      </c>
      <c r="X41" s="14">
        <v>0</v>
      </c>
      <c r="Y41" s="14">
        <v>0</v>
      </c>
      <c r="Z41" s="14">
        <v>0</v>
      </c>
      <c r="AA41" s="14">
        <v>0</v>
      </c>
      <c r="AB41" s="14">
        <v>0</v>
      </c>
      <c r="AC41" s="14">
        <v>0</v>
      </c>
      <c r="AD41" s="14">
        <v>0</v>
      </c>
      <c r="AE41" s="14">
        <v>0</v>
      </c>
      <c r="AF41" s="14">
        <v>0</v>
      </c>
      <c r="AG41" s="14">
        <v>0</v>
      </c>
    </row>
    <row r="42" spans="1:33" x14ac:dyDescent="0.25">
      <c r="A42" s="12" t="s">
        <v>44</v>
      </c>
      <c r="B42" s="12" t="s">
        <v>45</v>
      </c>
      <c r="C42" s="14">
        <v>10789716.582864566</v>
      </c>
      <c r="D42" s="14">
        <v>0</v>
      </c>
      <c r="E42" s="14">
        <v>960231.79491922504</v>
      </c>
      <c r="F42" s="14">
        <v>2129144.6336349286</v>
      </c>
      <c r="G42" s="14">
        <v>2870402.3745304709</v>
      </c>
      <c r="H42" s="14">
        <v>1512238.2097110441</v>
      </c>
      <c r="I42" s="14">
        <v>877062.39721690712</v>
      </c>
      <c r="J42" s="14">
        <v>646162.51881133404</v>
      </c>
      <c r="K42" s="14">
        <v>0</v>
      </c>
      <c r="L42" s="14">
        <v>0</v>
      </c>
      <c r="M42" s="14">
        <v>0</v>
      </c>
      <c r="N42" s="14">
        <v>0</v>
      </c>
      <c r="O42" s="14">
        <v>0</v>
      </c>
      <c r="P42" s="14">
        <v>0</v>
      </c>
      <c r="Q42" s="14">
        <v>14194.247758202837</v>
      </c>
      <c r="R42" s="14">
        <v>152426.96480366425</v>
      </c>
      <c r="S42" s="14">
        <v>643326.96848017548</v>
      </c>
      <c r="T42" s="14">
        <v>669935.36809595313</v>
      </c>
      <c r="U42" s="14">
        <v>125836.44196106415</v>
      </c>
      <c r="V42" s="14">
        <v>188754.66294159618</v>
      </c>
      <c r="W42" s="14">
        <v>0</v>
      </c>
      <c r="X42" s="14">
        <v>0</v>
      </c>
      <c r="Y42" s="14">
        <v>0</v>
      </c>
      <c r="Z42" s="14">
        <v>0</v>
      </c>
      <c r="AA42" s="14">
        <v>0</v>
      </c>
      <c r="AB42" s="14">
        <v>0</v>
      </c>
      <c r="AC42" s="14">
        <v>0</v>
      </c>
      <c r="AD42" s="14">
        <v>0</v>
      </c>
      <c r="AE42" s="14">
        <v>0</v>
      </c>
      <c r="AF42" s="14">
        <v>0</v>
      </c>
      <c r="AG42" s="14">
        <v>0</v>
      </c>
    </row>
    <row r="43" spans="1:33" x14ac:dyDescent="0.25">
      <c r="A43" s="12" t="s">
        <v>46</v>
      </c>
      <c r="B43" s="12" t="s">
        <v>47</v>
      </c>
      <c r="C43" s="14">
        <v>32369149.748593695</v>
      </c>
      <c r="D43" s="14">
        <v>0</v>
      </c>
      <c r="E43" s="14">
        <v>2880695.3847576748</v>
      </c>
      <c r="F43" s="14">
        <v>6387433.9009047858</v>
      </c>
      <c r="G43" s="14">
        <v>8611207.1235914119</v>
      </c>
      <c r="H43" s="14">
        <v>4536714.6291331323</v>
      </c>
      <c r="I43" s="14">
        <v>2631187.1916507212</v>
      </c>
      <c r="J43" s="14">
        <v>1938487.556434002</v>
      </c>
      <c r="K43" s="14">
        <v>0</v>
      </c>
      <c r="L43" s="14">
        <v>0</v>
      </c>
      <c r="M43" s="14">
        <v>0</v>
      </c>
      <c r="N43" s="14">
        <v>0</v>
      </c>
      <c r="O43" s="14">
        <v>0</v>
      </c>
      <c r="P43" s="14">
        <v>0</v>
      </c>
      <c r="Q43" s="14">
        <v>42582.743274608511</v>
      </c>
      <c r="R43" s="14">
        <v>457280.89441099274</v>
      </c>
      <c r="S43" s="14">
        <v>1929980.9054405263</v>
      </c>
      <c r="T43" s="14">
        <v>2009806.1042878595</v>
      </c>
      <c r="U43" s="14">
        <v>377509.32588319242</v>
      </c>
      <c r="V43" s="14">
        <v>566263.98882478848</v>
      </c>
      <c r="W43" s="14">
        <v>0</v>
      </c>
      <c r="X43" s="14">
        <v>0</v>
      </c>
      <c r="Y43" s="14">
        <v>0</v>
      </c>
      <c r="Z43" s="14">
        <v>0</v>
      </c>
      <c r="AA43" s="14">
        <v>0</v>
      </c>
      <c r="AB43" s="14">
        <v>0</v>
      </c>
      <c r="AC43" s="14">
        <v>0</v>
      </c>
      <c r="AD43" s="14">
        <v>0</v>
      </c>
      <c r="AE43" s="14">
        <v>0</v>
      </c>
      <c r="AF43" s="14">
        <v>0</v>
      </c>
      <c r="AG43" s="14">
        <v>0</v>
      </c>
    </row>
    <row r="44" spans="1:33" x14ac:dyDescent="0.25">
      <c r="A44" s="7">
        <v>2</v>
      </c>
      <c r="B44" s="8" t="s">
        <v>48</v>
      </c>
      <c r="C44" s="9">
        <v>2034578271.5628724</v>
      </c>
      <c r="D44" s="9">
        <v>158170382.16820759</v>
      </c>
      <c r="E44" s="9">
        <v>203670976.91534656</v>
      </c>
      <c r="F44" s="9">
        <v>489632628.16594493</v>
      </c>
      <c r="G44" s="9">
        <v>517327550.30958098</v>
      </c>
      <c r="H44" s="9">
        <v>397012792.3205452</v>
      </c>
      <c r="I44" s="9">
        <v>155527993.39435112</v>
      </c>
      <c r="J44" s="9">
        <v>40692329.621340163</v>
      </c>
      <c r="K44" s="9">
        <v>0</v>
      </c>
      <c r="L44" s="9">
        <v>0</v>
      </c>
      <c r="M44" s="9">
        <v>0</v>
      </c>
      <c r="N44" s="9">
        <v>0</v>
      </c>
      <c r="O44" s="9">
        <v>0</v>
      </c>
      <c r="P44" s="9">
        <v>0</v>
      </c>
      <c r="Q44" s="9">
        <v>3300280.1840198105</v>
      </c>
      <c r="R44" s="9">
        <v>18356584.936394855</v>
      </c>
      <c r="S44" s="9">
        <v>28020774.796334106</v>
      </c>
      <c r="T44" s="9">
        <v>15276521.163434384</v>
      </c>
      <c r="U44" s="9">
        <v>3035783.033022278</v>
      </c>
      <c r="V44" s="9">
        <v>4553674.5543545131</v>
      </c>
      <c r="W44" s="9">
        <v>0</v>
      </c>
      <c r="X44" s="9">
        <v>0</v>
      </c>
      <c r="Y44" s="9">
        <v>0</v>
      </c>
      <c r="Z44" s="9">
        <v>0</v>
      </c>
      <c r="AA44" s="9">
        <v>0</v>
      </c>
      <c r="AB44" s="9">
        <v>0</v>
      </c>
      <c r="AC44" s="9">
        <v>0</v>
      </c>
      <c r="AD44" s="9">
        <v>0</v>
      </c>
      <c r="AE44" s="9">
        <v>0</v>
      </c>
      <c r="AF44" s="9">
        <v>0</v>
      </c>
      <c r="AG44" s="9">
        <v>0</v>
      </c>
    </row>
    <row r="45" spans="1:33" x14ac:dyDescent="0.25">
      <c r="A45" s="10">
        <v>2.1</v>
      </c>
      <c r="B45" s="10" t="s">
        <v>49</v>
      </c>
      <c r="C45" s="11">
        <v>122115659.70551364</v>
      </c>
      <c r="D45" s="11">
        <v>0</v>
      </c>
      <c r="E45" s="11">
        <v>35048107.486610301</v>
      </c>
      <c r="F45" s="11">
        <v>37986679.061834283</v>
      </c>
      <c r="G45" s="11">
        <v>16159933.832513388</v>
      </c>
      <c r="H45" s="11">
        <v>14187415.664835854</v>
      </c>
      <c r="I45" s="11">
        <v>13952051.115549304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0</v>
      </c>
      <c r="P45" s="11">
        <v>0</v>
      </c>
      <c r="Q45" s="11">
        <v>0</v>
      </c>
      <c r="R45" s="11">
        <v>2750494.8786637243</v>
      </c>
      <c r="S45" s="11">
        <v>2030977.6655067948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C45" s="11">
        <v>0</v>
      </c>
      <c r="AD45" s="11">
        <v>0</v>
      </c>
      <c r="AE45" s="11">
        <v>0</v>
      </c>
      <c r="AF45" s="11">
        <v>0</v>
      </c>
      <c r="AG45" s="11">
        <v>0</v>
      </c>
    </row>
    <row r="46" spans="1:33" x14ac:dyDescent="0.25">
      <c r="A46" s="12" t="s">
        <v>7</v>
      </c>
      <c r="B46" s="12" t="s">
        <v>50</v>
      </c>
      <c r="C46" s="14">
        <v>122115659.70551364</v>
      </c>
      <c r="D46" s="14">
        <v>0</v>
      </c>
      <c r="E46" s="14">
        <v>35048107.486610301</v>
      </c>
      <c r="F46" s="14">
        <v>37986679.061834283</v>
      </c>
      <c r="G46" s="14">
        <v>16159933.832513388</v>
      </c>
      <c r="H46" s="14">
        <v>14187415.664835854</v>
      </c>
      <c r="I46" s="14">
        <v>13952051.115549304</v>
      </c>
      <c r="J46" s="14">
        <v>0</v>
      </c>
      <c r="K46" s="14">
        <v>0</v>
      </c>
      <c r="L46" s="14">
        <v>0</v>
      </c>
      <c r="M46" s="14">
        <v>0</v>
      </c>
      <c r="N46" s="14">
        <v>0</v>
      </c>
      <c r="O46" s="14">
        <v>0</v>
      </c>
      <c r="P46" s="14">
        <v>0</v>
      </c>
      <c r="Q46" s="14">
        <v>0</v>
      </c>
      <c r="R46" s="14">
        <v>2750494.8786637243</v>
      </c>
      <c r="S46" s="14">
        <v>2030977.6655067948</v>
      </c>
      <c r="T46" s="14">
        <v>0</v>
      </c>
      <c r="U46" s="14">
        <v>0</v>
      </c>
      <c r="V46" s="14">
        <v>0</v>
      </c>
      <c r="W46" s="14">
        <v>0</v>
      </c>
      <c r="X46" s="14">
        <v>0</v>
      </c>
      <c r="Y46" s="14">
        <v>0</v>
      </c>
      <c r="Z46" s="14">
        <v>0</v>
      </c>
      <c r="AA46" s="14">
        <v>0</v>
      </c>
      <c r="AB46" s="14">
        <v>0</v>
      </c>
      <c r="AC46" s="14">
        <v>0</v>
      </c>
      <c r="AD46" s="14">
        <v>0</v>
      </c>
      <c r="AE46" s="14">
        <v>0</v>
      </c>
      <c r="AF46" s="14">
        <v>0</v>
      </c>
      <c r="AG46" s="14">
        <v>0</v>
      </c>
    </row>
    <row r="47" spans="1:33" x14ac:dyDescent="0.25">
      <c r="A47" s="15" t="s">
        <v>3</v>
      </c>
      <c r="B47" s="15" t="s">
        <v>98</v>
      </c>
      <c r="C47" s="16">
        <v>57867848.094502702</v>
      </c>
      <c r="D47" s="16">
        <v>0</v>
      </c>
      <c r="E47" s="16">
        <v>21207109.321910631</v>
      </c>
      <c r="F47" s="16">
        <v>18899124.673480958</v>
      </c>
      <c r="G47" s="16">
        <v>6932573.8635618119</v>
      </c>
      <c r="H47" s="16">
        <v>0</v>
      </c>
      <c r="I47" s="16">
        <v>10829040.235549305</v>
      </c>
      <c r="J47" s="16">
        <v>0</v>
      </c>
      <c r="K47" s="16">
        <v>0</v>
      </c>
      <c r="L47" s="16">
        <v>0</v>
      </c>
      <c r="M47" s="16">
        <v>0</v>
      </c>
      <c r="N47" s="16">
        <v>0</v>
      </c>
      <c r="O47" s="16">
        <v>0</v>
      </c>
      <c r="P47" s="16">
        <v>0</v>
      </c>
      <c r="Q47" s="16">
        <v>0</v>
      </c>
      <c r="R47" s="16">
        <v>0</v>
      </c>
      <c r="S47" s="16">
        <v>0</v>
      </c>
      <c r="T47" s="16">
        <v>0</v>
      </c>
      <c r="U47" s="16">
        <v>0</v>
      </c>
      <c r="V47" s="16">
        <v>0</v>
      </c>
      <c r="W47" s="16">
        <v>0</v>
      </c>
      <c r="X47" s="16">
        <v>0</v>
      </c>
      <c r="Y47" s="16">
        <v>0</v>
      </c>
      <c r="Z47" s="16">
        <v>0</v>
      </c>
      <c r="AA47" s="16">
        <v>0</v>
      </c>
      <c r="AB47" s="16">
        <v>0</v>
      </c>
      <c r="AC47" s="16">
        <v>0</v>
      </c>
      <c r="AD47" s="16">
        <v>0</v>
      </c>
      <c r="AE47" s="16">
        <v>0</v>
      </c>
      <c r="AF47" s="16">
        <v>0</v>
      </c>
      <c r="AG47" s="16">
        <v>0</v>
      </c>
    </row>
    <row r="48" spans="1:33" x14ac:dyDescent="0.25">
      <c r="A48" s="15" t="s">
        <v>10</v>
      </c>
      <c r="B48" s="15" t="s">
        <v>51</v>
      </c>
      <c r="C48" s="16">
        <v>561399.14534762874</v>
      </c>
      <c r="D48" s="16">
        <v>0</v>
      </c>
      <c r="E48" s="16">
        <v>0</v>
      </c>
      <c r="F48" s="16">
        <v>0</v>
      </c>
      <c r="G48" s="16">
        <v>280699.57267381437</v>
      </c>
      <c r="H48" s="16">
        <v>280699.57267381437</v>
      </c>
      <c r="I48" s="16">
        <v>0</v>
      </c>
      <c r="J48" s="16">
        <v>0</v>
      </c>
      <c r="K48" s="16">
        <v>0</v>
      </c>
      <c r="L48" s="16">
        <v>0</v>
      </c>
      <c r="M48" s="16">
        <v>0</v>
      </c>
      <c r="N48" s="16">
        <v>0</v>
      </c>
      <c r="O48" s="16">
        <v>0</v>
      </c>
      <c r="P48" s="16">
        <v>0</v>
      </c>
      <c r="Q48" s="16">
        <v>0</v>
      </c>
      <c r="R48" s="16">
        <v>0</v>
      </c>
      <c r="S48" s="16">
        <v>0</v>
      </c>
      <c r="T48" s="16">
        <v>0</v>
      </c>
      <c r="U48" s="16">
        <v>0</v>
      </c>
      <c r="V48" s="16">
        <v>0</v>
      </c>
      <c r="W48" s="16">
        <v>0</v>
      </c>
      <c r="X48" s="16">
        <v>0</v>
      </c>
      <c r="Y48" s="16">
        <v>0</v>
      </c>
      <c r="Z48" s="16">
        <v>0</v>
      </c>
      <c r="AA48" s="16">
        <v>0</v>
      </c>
      <c r="AB48" s="16">
        <v>0</v>
      </c>
      <c r="AC48" s="16">
        <v>0</v>
      </c>
      <c r="AD48" s="16">
        <v>0</v>
      </c>
      <c r="AE48" s="16">
        <v>0</v>
      </c>
      <c r="AF48" s="16">
        <v>0</v>
      </c>
      <c r="AG48" s="16">
        <v>0</v>
      </c>
    </row>
    <row r="49" spans="1:33" x14ac:dyDescent="0.25">
      <c r="A49" s="15" t="s">
        <v>12</v>
      </c>
      <c r="B49" s="15" t="s">
        <v>91</v>
      </c>
      <c r="C49" s="16">
        <v>12512124.829923276</v>
      </c>
      <c r="D49" s="16">
        <v>0</v>
      </c>
      <c r="E49" s="16">
        <v>3401352.3703204747</v>
      </c>
      <c r="F49" s="16">
        <v>3885878.3234357261</v>
      </c>
      <c r="G49" s="16">
        <v>1211695.039876794</v>
      </c>
      <c r="H49" s="16">
        <v>4013199.0962902815</v>
      </c>
      <c r="I49" s="16">
        <v>0</v>
      </c>
      <c r="J49" s="16">
        <v>0</v>
      </c>
      <c r="K49" s="16">
        <v>0</v>
      </c>
      <c r="L49" s="16">
        <v>0</v>
      </c>
      <c r="M49" s="16">
        <v>0</v>
      </c>
      <c r="N49" s="16">
        <v>0</v>
      </c>
      <c r="O49" s="16">
        <v>0</v>
      </c>
      <c r="P49" s="16">
        <v>0</v>
      </c>
      <c r="Q49" s="16">
        <v>0</v>
      </c>
      <c r="R49" s="16">
        <v>0</v>
      </c>
      <c r="S49" s="16">
        <v>0</v>
      </c>
      <c r="T49" s="16">
        <v>0</v>
      </c>
      <c r="U49" s="16">
        <v>0</v>
      </c>
      <c r="V49" s="16">
        <v>0</v>
      </c>
      <c r="W49" s="16">
        <v>0</v>
      </c>
      <c r="X49" s="16">
        <v>0</v>
      </c>
      <c r="Y49" s="16">
        <v>0</v>
      </c>
      <c r="Z49" s="16">
        <v>0</v>
      </c>
      <c r="AA49" s="16">
        <v>0</v>
      </c>
      <c r="AB49" s="16">
        <v>0</v>
      </c>
      <c r="AC49" s="16">
        <v>0</v>
      </c>
      <c r="AD49" s="16">
        <v>0</v>
      </c>
      <c r="AE49" s="16">
        <v>0</v>
      </c>
      <c r="AF49" s="16">
        <v>0</v>
      </c>
      <c r="AG49" s="16">
        <v>0</v>
      </c>
    </row>
    <row r="50" spans="1:33" x14ac:dyDescent="0.25">
      <c r="A50" s="15" t="s">
        <v>16</v>
      </c>
      <c r="B50" s="15" t="s">
        <v>52</v>
      </c>
      <c r="C50" s="16">
        <v>31545445.374350466</v>
      </c>
      <c r="D50" s="16">
        <v>0</v>
      </c>
      <c r="E50" s="16">
        <v>10439645.794379195</v>
      </c>
      <c r="F50" s="16">
        <v>15201676.064917598</v>
      </c>
      <c r="G50" s="16">
        <v>1122650.9708831527</v>
      </c>
      <c r="H50" s="16">
        <v>0</v>
      </c>
      <c r="I50" s="16">
        <v>0</v>
      </c>
      <c r="J50" s="16">
        <v>0</v>
      </c>
      <c r="K50" s="16">
        <v>0</v>
      </c>
      <c r="L50" s="16">
        <v>0</v>
      </c>
      <c r="M50" s="16">
        <v>0</v>
      </c>
      <c r="N50" s="16">
        <v>0</v>
      </c>
      <c r="O50" s="16">
        <v>0</v>
      </c>
      <c r="P50" s="16">
        <v>0</v>
      </c>
      <c r="Q50" s="16">
        <v>0</v>
      </c>
      <c r="R50" s="16">
        <v>2750494.8786637243</v>
      </c>
      <c r="S50" s="16">
        <v>2030977.6655067948</v>
      </c>
      <c r="T50" s="16">
        <v>0</v>
      </c>
      <c r="U50" s="16">
        <v>0</v>
      </c>
      <c r="V50" s="16">
        <v>0</v>
      </c>
      <c r="W50" s="16">
        <v>0</v>
      </c>
      <c r="X50" s="16">
        <v>0</v>
      </c>
      <c r="Y50" s="16">
        <v>0</v>
      </c>
      <c r="Z50" s="16">
        <v>0</v>
      </c>
      <c r="AA50" s="16">
        <v>0</v>
      </c>
      <c r="AB50" s="16">
        <v>0</v>
      </c>
      <c r="AC50" s="16">
        <v>0</v>
      </c>
      <c r="AD50" s="16">
        <v>0</v>
      </c>
      <c r="AE50" s="16">
        <v>0</v>
      </c>
      <c r="AF50" s="16">
        <v>0</v>
      </c>
      <c r="AG50" s="16">
        <v>0</v>
      </c>
    </row>
    <row r="51" spans="1:33" x14ac:dyDescent="0.25">
      <c r="A51" s="15" t="s">
        <v>18</v>
      </c>
      <c r="B51" s="15" t="s">
        <v>53</v>
      </c>
      <c r="C51" s="16">
        <v>19628842.261389572</v>
      </c>
      <c r="D51" s="16">
        <v>0</v>
      </c>
      <c r="E51" s="16">
        <v>0</v>
      </c>
      <c r="F51" s="16">
        <v>0</v>
      </c>
      <c r="G51" s="16">
        <v>6612314.3855178161</v>
      </c>
      <c r="H51" s="16">
        <v>9893516.9958717581</v>
      </c>
      <c r="I51" s="16">
        <v>3123010.88</v>
      </c>
      <c r="J51" s="16">
        <v>0</v>
      </c>
      <c r="K51" s="16">
        <v>0</v>
      </c>
      <c r="L51" s="16">
        <v>0</v>
      </c>
      <c r="M51" s="16">
        <v>0</v>
      </c>
      <c r="N51" s="16">
        <v>0</v>
      </c>
      <c r="O51" s="16">
        <v>0</v>
      </c>
      <c r="P51" s="16">
        <v>0</v>
      </c>
      <c r="Q51" s="16">
        <v>0</v>
      </c>
      <c r="R51" s="16">
        <v>0</v>
      </c>
      <c r="S51" s="16">
        <v>0</v>
      </c>
      <c r="T51" s="16">
        <v>0</v>
      </c>
      <c r="U51" s="16">
        <v>0</v>
      </c>
      <c r="V51" s="16">
        <v>0</v>
      </c>
      <c r="W51" s="16">
        <v>0</v>
      </c>
      <c r="X51" s="16">
        <v>0</v>
      </c>
      <c r="Y51" s="16">
        <v>0</v>
      </c>
      <c r="Z51" s="16">
        <v>0</v>
      </c>
      <c r="AA51" s="16">
        <v>0</v>
      </c>
      <c r="AB51" s="16">
        <v>0</v>
      </c>
      <c r="AC51" s="16">
        <v>0</v>
      </c>
      <c r="AD51" s="16">
        <v>0</v>
      </c>
      <c r="AE51" s="16">
        <v>0</v>
      </c>
      <c r="AF51" s="16">
        <v>0</v>
      </c>
      <c r="AG51" s="16">
        <v>0</v>
      </c>
    </row>
    <row r="52" spans="1:33" x14ac:dyDescent="0.25">
      <c r="A52" s="10">
        <v>2.2000000000000002</v>
      </c>
      <c r="B52" s="10" t="s">
        <v>54</v>
      </c>
      <c r="C52" s="11">
        <v>223979493.94369754</v>
      </c>
      <c r="D52" s="11">
        <v>0</v>
      </c>
      <c r="E52" s="11">
        <v>4566550.8359245425</v>
      </c>
      <c r="F52" s="11">
        <v>25606382.239209257</v>
      </c>
      <c r="G52" s="53">
        <v>63106555.109854624</v>
      </c>
      <c r="H52" s="53">
        <v>65234954.307684988</v>
      </c>
      <c r="I52" s="11">
        <v>19166058.914741024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0</v>
      </c>
      <c r="P52" s="11">
        <v>0</v>
      </c>
      <c r="Q52" s="11">
        <v>0</v>
      </c>
      <c r="R52" s="11">
        <v>7610918.0600000005</v>
      </c>
      <c r="S52" s="11">
        <v>20802872.439066119</v>
      </c>
      <c r="T52" s="53">
        <v>14079743.007773627</v>
      </c>
      <c r="U52" s="11">
        <v>1522183.61</v>
      </c>
      <c r="V52" s="11">
        <v>2283275.4194434066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11">
        <v>0</v>
      </c>
      <c r="AF52" s="11">
        <v>0</v>
      </c>
      <c r="AG52" s="11">
        <v>0</v>
      </c>
    </row>
    <row r="53" spans="1:33" x14ac:dyDescent="0.25">
      <c r="A53" s="12" t="s">
        <v>7</v>
      </c>
      <c r="B53" s="12" t="s">
        <v>55</v>
      </c>
      <c r="C53" s="14">
        <v>170712788.04475594</v>
      </c>
      <c r="D53" s="14">
        <v>0</v>
      </c>
      <c r="E53" s="14">
        <v>3044367.2259245422</v>
      </c>
      <c r="F53" s="14">
        <v>16601921.495870791</v>
      </c>
      <c r="G53" s="14">
        <v>47700111.885170318</v>
      </c>
      <c r="H53" s="14">
        <v>55851436.375241585</v>
      </c>
      <c r="I53" s="14">
        <v>17071278.805152427</v>
      </c>
      <c r="J53" s="14">
        <v>0</v>
      </c>
      <c r="K53" s="14">
        <v>0</v>
      </c>
      <c r="L53" s="14">
        <v>0</v>
      </c>
      <c r="M53" s="14">
        <v>0</v>
      </c>
      <c r="N53" s="14">
        <v>0</v>
      </c>
      <c r="O53" s="14">
        <v>0</v>
      </c>
      <c r="P53" s="14">
        <v>0</v>
      </c>
      <c r="Q53" s="14">
        <v>0</v>
      </c>
      <c r="R53" s="14">
        <v>6088734.4500000002</v>
      </c>
      <c r="S53" s="14">
        <v>15221836.129622711</v>
      </c>
      <c r="T53" s="14">
        <v>9133101.6777736265</v>
      </c>
      <c r="U53" s="14">
        <v>0</v>
      </c>
      <c r="V53" s="14">
        <v>0</v>
      </c>
      <c r="W53" s="14">
        <v>0</v>
      </c>
      <c r="X53" s="14">
        <v>0</v>
      </c>
      <c r="Y53" s="14">
        <v>0</v>
      </c>
      <c r="Z53" s="14">
        <v>0</v>
      </c>
      <c r="AA53" s="14">
        <v>0</v>
      </c>
      <c r="AB53" s="14">
        <v>0</v>
      </c>
      <c r="AC53" s="14">
        <v>0</v>
      </c>
      <c r="AD53" s="14">
        <v>0</v>
      </c>
      <c r="AE53" s="14">
        <v>0</v>
      </c>
      <c r="AF53" s="14">
        <v>0</v>
      </c>
      <c r="AG53" s="14">
        <v>0</v>
      </c>
    </row>
    <row r="54" spans="1:33" x14ac:dyDescent="0.25">
      <c r="A54" s="15" t="s">
        <v>3</v>
      </c>
      <c r="B54" s="15" t="s">
        <v>56</v>
      </c>
      <c r="C54" s="16">
        <v>7610918.0648113554</v>
      </c>
      <c r="D54" s="16">
        <v>0</v>
      </c>
      <c r="E54" s="16">
        <v>3044367.2259245422</v>
      </c>
      <c r="F54" s="16">
        <v>4566550.8388868133</v>
      </c>
      <c r="G54" s="16">
        <v>0</v>
      </c>
      <c r="H54" s="16">
        <v>0</v>
      </c>
      <c r="I54" s="16">
        <v>0</v>
      </c>
      <c r="J54" s="16">
        <v>0</v>
      </c>
      <c r="K54" s="16">
        <v>0</v>
      </c>
      <c r="L54" s="16">
        <v>0</v>
      </c>
      <c r="M54" s="16">
        <v>0</v>
      </c>
      <c r="N54" s="16">
        <v>0</v>
      </c>
      <c r="O54" s="16">
        <v>0</v>
      </c>
      <c r="P54" s="16">
        <v>0</v>
      </c>
      <c r="Q54" s="16">
        <v>0</v>
      </c>
      <c r="R54" s="16">
        <v>0</v>
      </c>
      <c r="S54" s="16">
        <v>0</v>
      </c>
      <c r="T54" s="16">
        <v>0</v>
      </c>
      <c r="U54" s="16">
        <v>0</v>
      </c>
      <c r="V54" s="16">
        <v>0</v>
      </c>
      <c r="W54" s="16">
        <v>0</v>
      </c>
      <c r="X54" s="16">
        <v>0</v>
      </c>
      <c r="Y54" s="16">
        <v>0</v>
      </c>
      <c r="Z54" s="16">
        <v>0</v>
      </c>
      <c r="AA54" s="16">
        <v>0</v>
      </c>
      <c r="AB54" s="16">
        <v>0</v>
      </c>
      <c r="AC54" s="16">
        <v>0</v>
      </c>
      <c r="AD54" s="16">
        <v>0</v>
      </c>
      <c r="AE54" s="16">
        <v>0</v>
      </c>
      <c r="AF54" s="16">
        <v>0</v>
      </c>
      <c r="AG54" s="16">
        <v>0</v>
      </c>
    </row>
    <row r="55" spans="1:33" x14ac:dyDescent="0.25">
      <c r="A55" s="15" t="s">
        <v>10</v>
      </c>
      <c r="B55" s="15" t="s">
        <v>57</v>
      </c>
      <c r="C55" s="16">
        <v>13230295.207378801</v>
      </c>
      <c r="D55" s="16">
        <v>0</v>
      </c>
      <c r="E55" s="16">
        <v>0</v>
      </c>
      <c r="F55" s="16">
        <v>5292118.08</v>
      </c>
      <c r="G55" s="16">
        <v>7938177.1273788018</v>
      </c>
      <c r="H55" s="16">
        <v>0</v>
      </c>
      <c r="I55" s="16">
        <v>0</v>
      </c>
      <c r="J55" s="16">
        <v>0</v>
      </c>
      <c r="K55" s="16">
        <v>0</v>
      </c>
      <c r="L55" s="16">
        <v>0</v>
      </c>
      <c r="M55" s="16">
        <v>0</v>
      </c>
      <c r="N55" s="16">
        <v>0</v>
      </c>
      <c r="O55" s="16">
        <v>0</v>
      </c>
      <c r="P55" s="16">
        <v>0</v>
      </c>
      <c r="Q55" s="16">
        <v>0</v>
      </c>
      <c r="R55" s="16">
        <v>0</v>
      </c>
      <c r="S55" s="16">
        <v>0</v>
      </c>
      <c r="T55" s="16">
        <v>0</v>
      </c>
      <c r="U55" s="16">
        <v>0</v>
      </c>
      <c r="V55" s="16">
        <v>0</v>
      </c>
      <c r="W55" s="16">
        <v>0</v>
      </c>
      <c r="X55" s="16">
        <v>0</v>
      </c>
      <c r="Y55" s="16">
        <v>0</v>
      </c>
      <c r="Z55" s="16">
        <v>0</v>
      </c>
      <c r="AA55" s="16">
        <v>0</v>
      </c>
      <c r="AB55" s="16">
        <v>0</v>
      </c>
      <c r="AC55" s="16">
        <v>0</v>
      </c>
      <c r="AD55" s="16">
        <v>0</v>
      </c>
      <c r="AE55" s="16">
        <v>0</v>
      </c>
      <c r="AF55" s="16">
        <v>0</v>
      </c>
      <c r="AG55" s="16">
        <v>0</v>
      </c>
    </row>
    <row r="56" spans="1:33" x14ac:dyDescent="0.25">
      <c r="A56" s="15" t="s">
        <v>12</v>
      </c>
      <c r="B56" s="15" t="s">
        <v>58</v>
      </c>
      <c r="C56" s="16">
        <v>5619377.1474866476</v>
      </c>
      <c r="D56" s="16">
        <v>0</v>
      </c>
      <c r="E56" s="16">
        <v>0</v>
      </c>
      <c r="F56" s="16">
        <v>2247750.858994659</v>
      </c>
      <c r="G56" s="16">
        <v>3371626.288491989</v>
      </c>
      <c r="H56" s="16">
        <v>0</v>
      </c>
      <c r="I56" s="16">
        <v>0</v>
      </c>
      <c r="J56" s="16">
        <v>0</v>
      </c>
      <c r="K56" s="16">
        <v>0</v>
      </c>
      <c r="L56" s="16">
        <v>0</v>
      </c>
      <c r="M56" s="16">
        <v>0</v>
      </c>
      <c r="N56" s="16">
        <v>0</v>
      </c>
      <c r="O56" s="16">
        <v>0</v>
      </c>
      <c r="P56" s="16">
        <v>0</v>
      </c>
      <c r="Q56" s="16">
        <v>0</v>
      </c>
      <c r="R56" s="16">
        <v>0</v>
      </c>
      <c r="S56" s="16">
        <v>0</v>
      </c>
      <c r="T56" s="16">
        <v>0</v>
      </c>
      <c r="U56" s="16">
        <v>0</v>
      </c>
      <c r="V56" s="16">
        <v>0</v>
      </c>
      <c r="W56" s="16">
        <v>0</v>
      </c>
      <c r="X56" s="16">
        <v>0</v>
      </c>
      <c r="Y56" s="16">
        <v>0</v>
      </c>
      <c r="Z56" s="16">
        <v>0</v>
      </c>
      <c r="AA56" s="16">
        <v>0</v>
      </c>
      <c r="AB56" s="16">
        <v>0</v>
      </c>
      <c r="AC56" s="16">
        <v>0</v>
      </c>
      <c r="AD56" s="16">
        <v>0</v>
      </c>
      <c r="AE56" s="16">
        <v>0</v>
      </c>
      <c r="AF56" s="16">
        <v>0</v>
      </c>
      <c r="AG56" s="16">
        <v>0</v>
      </c>
    </row>
    <row r="57" spans="1:33" x14ac:dyDescent="0.25">
      <c r="A57" s="15" t="s">
        <v>14</v>
      </c>
      <c r="B57" s="15" t="s">
        <v>59</v>
      </c>
      <c r="C57" s="16">
        <v>11238754.294973295</v>
      </c>
      <c r="D57" s="16">
        <v>0</v>
      </c>
      <c r="E57" s="16">
        <v>0</v>
      </c>
      <c r="F57" s="16">
        <v>4495501.7179893181</v>
      </c>
      <c r="G57" s="16">
        <v>6743252.576983978</v>
      </c>
      <c r="H57" s="16">
        <v>0</v>
      </c>
      <c r="I57" s="16">
        <v>0</v>
      </c>
      <c r="J57" s="16">
        <v>0</v>
      </c>
      <c r="K57" s="16">
        <v>0</v>
      </c>
      <c r="L57" s="16">
        <v>0</v>
      </c>
      <c r="M57" s="16">
        <v>0</v>
      </c>
      <c r="N57" s="16">
        <v>0</v>
      </c>
      <c r="O57" s="16">
        <v>0</v>
      </c>
      <c r="P57" s="16">
        <v>0</v>
      </c>
      <c r="Q57" s="16">
        <v>0</v>
      </c>
      <c r="R57" s="16">
        <v>0</v>
      </c>
      <c r="S57" s="16">
        <v>0</v>
      </c>
      <c r="T57" s="16">
        <v>0</v>
      </c>
      <c r="U57" s="16">
        <v>0</v>
      </c>
      <c r="V57" s="16">
        <v>0</v>
      </c>
      <c r="W57" s="16">
        <v>0</v>
      </c>
      <c r="X57" s="16">
        <v>0</v>
      </c>
      <c r="Y57" s="16">
        <v>0</v>
      </c>
      <c r="Z57" s="16">
        <v>0</v>
      </c>
      <c r="AA57" s="16">
        <v>0</v>
      </c>
      <c r="AB57" s="16">
        <v>0</v>
      </c>
      <c r="AC57" s="16">
        <v>0</v>
      </c>
      <c r="AD57" s="16">
        <v>0</v>
      </c>
      <c r="AE57" s="16">
        <v>0</v>
      </c>
      <c r="AF57" s="16">
        <v>0</v>
      </c>
      <c r="AG57" s="16">
        <v>0</v>
      </c>
    </row>
    <row r="58" spans="1:33" x14ac:dyDescent="0.25">
      <c r="A58" s="15" t="s">
        <v>16</v>
      </c>
      <c r="B58" s="15" t="s">
        <v>311</v>
      </c>
      <c r="C58" s="16">
        <v>5619377.1474866476</v>
      </c>
      <c r="D58" s="16">
        <v>0</v>
      </c>
      <c r="E58" s="16">
        <v>0</v>
      </c>
      <c r="F58" s="16">
        <v>0</v>
      </c>
      <c r="G58" s="16">
        <v>2247750.858994659</v>
      </c>
      <c r="H58" s="16">
        <v>3371626.288491989</v>
      </c>
      <c r="I58" s="16">
        <v>0</v>
      </c>
      <c r="J58" s="16">
        <v>0</v>
      </c>
      <c r="K58" s="16">
        <v>0</v>
      </c>
      <c r="L58" s="16">
        <v>0</v>
      </c>
      <c r="M58" s="16">
        <v>0</v>
      </c>
      <c r="N58" s="16">
        <v>0</v>
      </c>
      <c r="O58" s="16">
        <v>0</v>
      </c>
      <c r="P58" s="16">
        <v>0</v>
      </c>
      <c r="Q58" s="16">
        <v>0</v>
      </c>
      <c r="R58" s="16">
        <v>0</v>
      </c>
      <c r="S58" s="16">
        <v>0</v>
      </c>
      <c r="T58" s="16">
        <v>0</v>
      </c>
      <c r="U58" s="16">
        <v>0</v>
      </c>
      <c r="V58" s="16">
        <v>0</v>
      </c>
      <c r="W58" s="16">
        <v>0</v>
      </c>
      <c r="X58" s="16">
        <v>0</v>
      </c>
      <c r="Y58" s="16">
        <v>0</v>
      </c>
      <c r="Z58" s="16">
        <v>0</v>
      </c>
      <c r="AA58" s="16">
        <v>0</v>
      </c>
      <c r="AB58" s="16">
        <v>0</v>
      </c>
      <c r="AC58" s="16">
        <v>0</v>
      </c>
      <c r="AD58" s="16">
        <v>0</v>
      </c>
      <c r="AE58" s="16">
        <v>0</v>
      </c>
      <c r="AF58" s="16">
        <v>0</v>
      </c>
      <c r="AG58" s="16">
        <v>0</v>
      </c>
    </row>
    <row r="59" spans="1:33" x14ac:dyDescent="0.25">
      <c r="A59" s="15" t="s">
        <v>18</v>
      </c>
      <c r="B59" s="15" t="s">
        <v>60</v>
      </c>
      <c r="C59" s="16">
        <v>5619377.1474866476</v>
      </c>
      <c r="D59" s="16">
        <v>0</v>
      </c>
      <c r="E59" s="16">
        <v>0</v>
      </c>
      <c r="F59" s="16">
        <v>0</v>
      </c>
      <c r="G59" s="16">
        <v>0</v>
      </c>
      <c r="H59" s="16">
        <v>2247750.858994659</v>
      </c>
      <c r="I59" s="16">
        <v>3371626.288491989</v>
      </c>
      <c r="J59" s="16">
        <v>0</v>
      </c>
      <c r="K59" s="16">
        <v>0</v>
      </c>
      <c r="L59" s="16">
        <v>0</v>
      </c>
      <c r="M59" s="16">
        <v>0</v>
      </c>
      <c r="N59" s="16">
        <v>0</v>
      </c>
      <c r="O59" s="16">
        <v>0</v>
      </c>
      <c r="P59" s="16">
        <v>0</v>
      </c>
      <c r="Q59" s="16">
        <v>0</v>
      </c>
      <c r="R59" s="16">
        <v>0</v>
      </c>
      <c r="S59" s="16">
        <v>0</v>
      </c>
      <c r="T59" s="16">
        <v>0</v>
      </c>
      <c r="U59" s="16">
        <v>0</v>
      </c>
      <c r="V59" s="16">
        <v>0</v>
      </c>
      <c r="W59" s="16">
        <v>0</v>
      </c>
      <c r="X59" s="16">
        <v>0</v>
      </c>
      <c r="Y59" s="16">
        <v>0</v>
      </c>
      <c r="Z59" s="16">
        <v>0</v>
      </c>
      <c r="AA59" s="16">
        <v>0</v>
      </c>
      <c r="AB59" s="16">
        <v>0</v>
      </c>
      <c r="AC59" s="16">
        <v>0</v>
      </c>
      <c r="AD59" s="16">
        <v>0</v>
      </c>
      <c r="AE59" s="16">
        <v>0</v>
      </c>
      <c r="AF59" s="16">
        <v>0</v>
      </c>
      <c r="AG59" s="16">
        <v>0</v>
      </c>
    </row>
    <row r="60" spans="1:33" x14ac:dyDescent="0.25">
      <c r="A60" s="15" t="s">
        <v>20</v>
      </c>
      <c r="B60" s="15" t="s">
        <v>61</v>
      </c>
      <c r="C60" s="16">
        <v>7610918.0648113554</v>
      </c>
      <c r="D60" s="16">
        <v>0</v>
      </c>
      <c r="E60" s="16">
        <v>0</v>
      </c>
      <c r="F60" s="16">
        <v>0</v>
      </c>
      <c r="G60" s="16">
        <v>3044367.2259245422</v>
      </c>
      <c r="H60" s="16">
        <v>4566550.8388868133</v>
      </c>
      <c r="I60" s="16">
        <v>0</v>
      </c>
      <c r="J60" s="16">
        <v>0</v>
      </c>
      <c r="K60" s="16">
        <v>0</v>
      </c>
      <c r="L60" s="16">
        <v>0</v>
      </c>
      <c r="M60" s="16">
        <v>0</v>
      </c>
      <c r="N60" s="16">
        <v>0</v>
      </c>
      <c r="O60" s="16">
        <v>0</v>
      </c>
      <c r="P60" s="16">
        <v>0</v>
      </c>
      <c r="Q60" s="16">
        <v>0</v>
      </c>
      <c r="R60" s="16">
        <v>0</v>
      </c>
      <c r="S60" s="16">
        <v>0</v>
      </c>
      <c r="T60" s="16">
        <v>0</v>
      </c>
      <c r="U60" s="16">
        <v>0</v>
      </c>
      <c r="V60" s="16">
        <v>0</v>
      </c>
      <c r="W60" s="16">
        <v>0</v>
      </c>
      <c r="X60" s="16">
        <v>0</v>
      </c>
      <c r="Y60" s="16">
        <v>0</v>
      </c>
      <c r="Z60" s="16">
        <v>0</v>
      </c>
      <c r="AA60" s="16">
        <v>0</v>
      </c>
      <c r="AB60" s="16">
        <v>0</v>
      </c>
      <c r="AC60" s="16">
        <v>0</v>
      </c>
      <c r="AD60" s="16">
        <v>0</v>
      </c>
      <c r="AE60" s="16">
        <v>0</v>
      </c>
      <c r="AF60" s="16">
        <v>0</v>
      </c>
      <c r="AG60" s="16">
        <v>0</v>
      </c>
    </row>
    <row r="61" spans="1:33" x14ac:dyDescent="0.25">
      <c r="A61" s="15" t="s">
        <v>22</v>
      </c>
      <c r="B61" s="15" t="s">
        <v>62</v>
      </c>
      <c r="C61" s="16">
        <v>15221836.129622711</v>
      </c>
      <c r="D61" s="16">
        <v>0</v>
      </c>
      <c r="E61" s="16">
        <v>0</v>
      </c>
      <c r="F61" s="16">
        <v>0</v>
      </c>
      <c r="G61" s="16">
        <v>6088734.4518490843</v>
      </c>
      <c r="H61" s="16">
        <v>9133101.6777736265</v>
      </c>
      <c r="I61" s="16">
        <v>0</v>
      </c>
      <c r="J61" s="16">
        <v>0</v>
      </c>
      <c r="K61" s="16">
        <v>0</v>
      </c>
      <c r="L61" s="16">
        <v>0</v>
      </c>
      <c r="M61" s="16">
        <v>0</v>
      </c>
      <c r="N61" s="16">
        <v>0</v>
      </c>
      <c r="O61" s="16">
        <v>0</v>
      </c>
      <c r="P61" s="16">
        <v>0</v>
      </c>
      <c r="Q61" s="16">
        <v>0</v>
      </c>
      <c r="R61" s="16">
        <v>0</v>
      </c>
      <c r="S61" s="16">
        <v>0</v>
      </c>
      <c r="T61" s="16">
        <v>0</v>
      </c>
      <c r="U61" s="16">
        <v>0</v>
      </c>
      <c r="V61" s="16">
        <v>0</v>
      </c>
      <c r="W61" s="16">
        <v>0</v>
      </c>
      <c r="X61" s="16">
        <v>0</v>
      </c>
      <c r="Y61" s="16">
        <v>0</v>
      </c>
      <c r="Z61" s="16">
        <v>0</v>
      </c>
      <c r="AA61" s="16">
        <v>0</v>
      </c>
      <c r="AB61" s="16">
        <v>0</v>
      </c>
      <c r="AC61" s="16">
        <v>0</v>
      </c>
      <c r="AD61" s="16">
        <v>0</v>
      </c>
      <c r="AE61" s="16">
        <v>0</v>
      </c>
      <c r="AF61" s="16">
        <v>0</v>
      </c>
      <c r="AG61" s="16">
        <v>0</v>
      </c>
    </row>
    <row r="62" spans="1:33" x14ac:dyDescent="0.25">
      <c r="A62" s="15" t="s">
        <v>24</v>
      </c>
      <c r="B62" s="15" t="s">
        <v>312</v>
      </c>
      <c r="C62" s="16">
        <v>15221836.127773628</v>
      </c>
      <c r="D62" s="16">
        <v>0</v>
      </c>
      <c r="E62" s="16">
        <v>0</v>
      </c>
      <c r="F62" s="16">
        <v>0</v>
      </c>
      <c r="G62" s="16">
        <v>0</v>
      </c>
      <c r="H62" s="16">
        <v>0</v>
      </c>
      <c r="I62" s="16">
        <v>0</v>
      </c>
      <c r="J62" s="16">
        <v>0</v>
      </c>
      <c r="K62" s="16">
        <v>0</v>
      </c>
      <c r="L62" s="16">
        <v>0</v>
      </c>
      <c r="M62" s="16">
        <v>0</v>
      </c>
      <c r="N62" s="16">
        <v>0</v>
      </c>
      <c r="O62" s="16">
        <v>0</v>
      </c>
      <c r="P62" s="16">
        <v>0</v>
      </c>
      <c r="Q62" s="16">
        <v>0</v>
      </c>
      <c r="R62" s="16">
        <v>6088734.4500000002</v>
      </c>
      <c r="S62" s="16">
        <v>9133101.6777736265</v>
      </c>
      <c r="T62" s="16">
        <v>0</v>
      </c>
      <c r="U62" s="16">
        <v>0</v>
      </c>
      <c r="V62" s="16">
        <v>0</v>
      </c>
      <c r="W62" s="16">
        <v>0</v>
      </c>
      <c r="X62" s="16">
        <v>0</v>
      </c>
      <c r="Y62" s="16">
        <v>0</v>
      </c>
      <c r="Z62" s="16">
        <v>0</v>
      </c>
      <c r="AA62" s="16">
        <v>0</v>
      </c>
      <c r="AB62" s="16">
        <v>0</v>
      </c>
      <c r="AC62" s="16">
        <v>0</v>
      </c>
      <c r="AD62" s="16">
        <v>0</v>
      </c>
      <c r="AE62" s="16">
        <v>0</v>
      </c>
      <c r="AF62" s="16">
        <v>0</v>
      </c>
      <c r="AG62" s="16">
        <v>0</v>
      </c>
    </row>
    <row r="63" spans="1:33" x14ac:dyDescent="0.25">
      <c r="A63" s="15" t="s">
        <v>63</v>
      </c>
      <c r="B63" s="15" t="s">
        <v>65</v>
      </c>
      <c r="C63" s="16">
        <v>7610918.0648113554</v>
      </c>
      <c r="D63" s="16">
        <v>0</v>
      </c>
      <c r="E63" s="16">
        <v>0</v>
      </c>
      <c r="F63" s="16">
        <v>0</v>
      </c>
      <c r="G63" s="16">
        <v>0</v>
      </c>
      <c r="H63" s="16">
        <v>0</v>
      </c>
      <c r="I63" s="16">
        <v>0</v>
      </c>
      <c r="J63" s="16">
        <v>0</v>
      </c>
      <c r="K63" s="16">
        <v>0</v>
      </c>
      <c r="L63" s="16">
        <v>0</v>
      </c>
      <c r="M63" s="16">
        <v>0</v>
      </c>
      <c r="N63" s="16">
        <v>0</v>
      </c>
      <c r="O63" s="16">
        <v>0</v>
      </c>
      <c r="P63" s="16">
        <v>0</v>
      </c>
      <c r="Q63" s="16">
        <v>0</v>
      </c>
      <c r="R63" s="16">
        <v>0</v>
      </c>
      <c r="S63" s="16">
        <v>3044367.2259245422</v>
      </c>
      <c r="T63" s="16">
        <v>4566550.8388868133</v>
      </c>
      <c r="U63" s="16">
        <v>0</v>
      </c>
      <c r="V63" s="16">
        <v>0</v>
      </c>
      <c r="W63" s="16">
        <v>0</v>
      </c>
      <c r="X63" s="16">
        <v>0</v>
      </c>
      <c r="Y63" s="16">
        <v>0</v>
      </c>
      <c r="Z63" s="16">
        <v>0</v>
      </c>
      <c r="AA63" s="16">
        <v>0</v>
      </c>
      <c r="AB63" s="16">
        <v>0</v>
      </c>
      <c r="AC63" s="16">
        <v>0</v>
      </c>
      <c r="AD63" s="16">
        <v>0</v>
      </c>
      <c r="AE63" s="16">
        <v>0</v>
      </c>
      <c r="AF63" s="16">
        <v>0</v>
      </c>
      <c r="AG63" s="16">
        <v>0</v>
      </c>
    </row>
    <row r="64" spans="1:33" x14ac:dyDescent="0.25">
      <c r="A64" s="15" t="s">
        <v>64</v>
      </c>
      <c r="B64" s="15" t="s">
        <v>67</v>
      </c>
      <c r="C64" s="16">
        <v>7610918.0648113554</v>
      </c>
      <c r="D64" s="16">
        <v>0</v>
      </c>
      <c r="E64" s="16">
        <v>0</v>
      </c>
      <c r="F64" s="16">
        <v>0</v>
      </c>
      <c r="G64" s="16">
        <v>0</v>
      </c>
      <c r="H64" s="16">
        <v>0</v>
      </c>
      <c r="I64" s="16">
        <v>0</v>
      </c>
      <c r="J64" s="16">
        <v>0</v>
      </c>
      <c r="K64" s="16">
        <v>0</v>
      </c>
      <c r="L64" s="16">
        <v>0</v>
      </c>
      <c r="M64" s="16">
        <v>0</v>
      </c>
      <c r="N64" s="16">
        <v>0</v>
      </c>
      <c r="O64" s="16">
        <v>0</v>
      </c>
      <c r="P64" s="16">
        <v>0</v>
      </c>
      <c r="Q64" s="16">
        <v>0</v>
      </c>
      <c r="R64" s="16">
        <v>0</v>
      </c>
      <c r="S64" s="16">
        <v>3044367.2259245422</v>
      </c>
      <c r="T64" s="16">
        <v>4566550.8388868133</v>
      </c>
      <c r="U64" s="16">
        <v>0</v>
      </c>
      <c r="V64" s="16">
        <v>0</v>
      </c>
      <c r="W64" s="16">
        <v>0</v>
      </c>
      <c r="X64" s="16">
        <v>0</v>
      </c>
      <c r="Y64" s="16">
        <v>0</v>
      </c>
      <c r="Z64" s="16">
        <v>0</v>
      </c>
      <c r="AA64" s="16">
        <v>0</v>
      </c>
      <c r="AB64" s="16">
        <v>0</v>
      </c>
      <c r="AC64" s="16">
        <v>0</v>
      </c>
      <c r="AD64" s="16">
        <v>0</v>
      </c>
      <c r="AE64" s="16">
        <v>0</v>
      </c>
      <c r="AF64" s="16">
        <v>0</v>
      </c>
      <c r="AG64" s="16">
        <v>0</v>
      </c>
    </row>
    <row r="65" spans="1:33" x14ac:dyDescent="0.25">
      <c r="A65" s="15" t="s">
        <v>66</v>
      </c>
      <c r="B65" s="15" t="s">
        <v>69</v>
      </c>
      <c r="C65" s="16">
        <v>7610918.0648113554</v>
      </c>
      <c r="D65" s="16">
        <v>0</v>
      </c>
      <c r="E65" s="16">
        <v>0</v>
      </c>
      <c r="F65" s="16">
        <v>0</v>
      </c>
      <c r="G65" s="16">
        <v>3044367.2259245422</v>
      </c>
      <c r="H65" s="16">
        <v>4566550.8388868133</v>
      </c>
      <c r="I65" s="16">
        <v>0</v>
      </c>
      <c r="J65" s="16">
        <v>0</v>
      </c>
      <c r="K65" s="16">
        <v>0</v>
      </c>
      <c r="L65" s="16">
        <v>0</v>
      </c>
      <c r="M65" s="16">
        <v>0</v>
      </c>
      <c r="N65" s="16">
        <v>0</v>
      </c>
      <c r="O65" s="16">
        <v>0</v>
      </c>
      <c r="P65" s="16">
        <v>0</v>
      </c>
      <c r="Q65" s="16">
        <v>0</v>
      </c>
      <c r="R65" s="16">
        <v>0</v>
      </c>
      <c r="S65" s="16">
        <v>0</v>
      </c>
      <c r="T65" s="16">
        <v>0</v>
      </c>
      <c r="U65" s="16">
        <v>0</v>
      </c>
      <c r="V65" s="16">
        <v>0</v>
      </c>
      <c r="W65" s="16">
        <v>0</v>
      </c>
      <c r="X65" s="16">
        <v>0</v>
      </c>
      <c r="Y65" s="16">
        <v>0</v>
      </c>
      <c r="Z65" s="16">
        <v>0</v>
      </c>
      <c r="AA65" s="16">
        <v>0</v>
      </c>
      <c r="AB65" s="16">
        <v>0</v>
      </c>
      <c r="AC65" s="16">
        <v>0</v>
      </c>
      <c r="AD65" s="16">
        <v>0</v>
      </c>
      <c r="AE65" s="16">
        <v>0</v>
      </c>
      <c r="AF65" s="16">
        <v>0</v>
      </c>
      <c r="AG65" s="16">
        <v>0</v>
      </c>
    </row>
    <row r="66" spans="1:33" x14ac:dyDescent="0.25">
      <c r="A66" s="15" t="s">
        <v>68</v>
      </c>
      <c r="B66" s="15" t="s">
        <v>71</v>
      </c>
      <c r="C66" s="16">
        <v>7610918.0648113554</v>
      </c>
      <c r="D66" s="16">
        <v>0</v>
      </c>
      <c r="E66" s="16">
        <v>0</v>
      </c>
      <c r="F66" s="16">
        <v>0</v>
      </c>
      <c r="G66" s="16">
        <v>3044367.2259245422</v>
      </c>
      <c r="H66" s="16">
        <v>4566550.8388868133</v>
      </c>
      <c r="I66" s="16">
        <v>0</v>
      </c>
      <c r="J66" s="16">
        <v>0</v>
      </c>
      <c r="K66" s="16">
        <v>0</v>
      </c>
      <c r="L66" s="16">
        <v>0</v>
      </c>
      <c r="M66" s="16">
        <v>0</v>
      </c>
      <c r="N66" s="16">
        <v>0</v>
      </c>
      <c r="O66" s="16">
        <v>0</v>
      </c>
      <c r="P66" s="16">
        <v>0</v>
      </c>
      <c r="Q66" s="16">
        <v>0</v>
      </c>
      <c r="R66" s="16">
        <v>0</v>
      </c>
      <c r="S66" s="16">
        <v>0</v>
      </c>
      <c r="T66" s="16">
        <v>0</v>
      </c>
      <c r="U66" s="16">
        <v>0</v>
      </c>
      <c r="V66" s="16">
        <v>0</v>
      </c>
      <c r="W66" s="16">
        <v>0</v>
      </c>
      <c r="X66" s="16">
        <v>0</v>
      </c>
      <c r="Y66" s="16">
        <v>0</v>
      </c>
      <c r="Z66" s="16">
        <v>0</v>
      </c>
      <c r="AA66" s="16">
        <v>0</v>
      </c>
      <c r="AB66" s="16">
        <v>0</v>
      </c>
      <c r="AC66" s="16">
        <v>0</v>
      </c>
      <c r="AD66" s="16">
        <v>0</v>
      </c>
      <c r="AE66" s="16">
        <v>0</v>
      </c>
      <c r="AF66" s="16">
        <v>0</v>
      </c>
      <c r="AG66" s="16">
        <v>0</v>
      </c>
    </row>
    <row r="67" spans="1:33" x14ac:dyDescent="0.25">
      <c r="A67" s="15" t="s">
        <v>70</v>
      </c>
      <c r="B67" s="15" t="s">
        <v>73</v>
      </c>
      <c r="C67" s="16">
        <v>7610918.0648113554</v>
      </c>
      <c r="D67" s="16">
        <v>0</v>
      </c>
      <c r="E67" s="16">
        <v>0</v>
      </c>
      <c r="F67" s="16">
        <v>0</v>
      </c>
      <c r="G67" s="16">
        <v>3044367.2259245422</v>
      </c>
      <c r="H67" s="16">
        <v>4566550.8388868133</v>
      </c>
      <c r="I67" s="16">
        <v>0</v>
      </c>
      <c r="J67" s="16">
        <v>0</v>
      </c>
      <c r="K67" s="16">
        <v>0</v>
      </c>
      <c r="L67" s="16">
        <v>0</v>
      </c>
      <c r="M67" s="16">
        <v>0</v>
      </c>
      <c r="N67" s="16">
        <v>0</v>
      </c>
      <c r="O67" s="16">
        <v>0</v>
      </c>
      <c r="P67" s="16">
        <v>0</v>
      </c>
      <c r="Q67" s="16">
        <v>0</v>
      </c>
      <c r="R67" s="16">
        <v>0</v>
      </c>
      <c r="S67" s="16">
        <v>0</v>
      </c>
      <c r="T67" s="16">
        <v>0</v>
      </c>
      <c r="U67" s="16">
        <v>0</v>
      </c>
      <c r="V67" s="16">
        <v>0</v>
      </c>
      <c r="W67" s="16">
        <v>0</v>
      </c>
      <c r="X67" s="16">
        <v>0</v>
      </c>
      <c r="Y67" s="16">
        <v>0</v>
      </c>
      <c r="Z67" s="16">
        <v>0</v>
      </c>
      <c r="AA67" s="16">
        <v>0</v>
      </c>
      <c r="AB67" s="16">
        <v>0</v>
      </c>
      <c r="AC67" s="16">
        <v>0</v>
      </c>
      <c r="AD67" s="16">
        <v>0</v>
      </c>
      <c r="AE67" s="16">
        <v>0</v>
      </c>
      <c r="AF67" s="16">
        <v>0</v>
      </c>
      <c r="AG67" s="16">
        <v>0</v>
      </c>
    </row>
    <row r="68" spans="1:33" x14ac:dyDescent="0.25">
      <c r="A68" s="15" t="s">
        <v>72</v>
      </c>
      <c r="B68" s="15" t="s">
        <v>313</v>
      </c>
      <c r="C68" s="16">
        <v>15221836.129622711</v>
      </c>
      <c r="D68" s="16">
        <v>0</v>
      </c>
      <c r="E68" s="16">
        <v>0</v>
      </c>
      <c r="F68" s="16">
        <v>0</v>
      </c>
      <c r="G68" s="16">
        <v>0</v>
      </c>
      <c r="H68" s="16">
        <v>6088734.4518490843</v>
      </c>
      <c r="I68" s="16">
        <v>9133101.6777736265</v>
      </c>
      <c r="J68" s="16">
        <v>0</v>
      </c>
      <c r="K68" s="16">
        <v>0</v>
      </c>
      <c r="L68" s="16">
        <v>0</v>
      </c>
      <c r="M68" s="16">
        <v>0</v>
      </c>
      <c r="N68" s="16">
        <v>0</v>
      </c>
      <c r="O68" s="16">
        <v>0</v>
      </c>
      <c r="P68" s="16">
        <v>0</v>
      </c>
      <c r="Q68" s="16">
        <v>0</v>
      </c>
      <c r="R68" s="16">
        <v>0</v>
      </c>
      <c r="S68" s="16">
        <v>0</v>
      </c>
      <c r="T68" s="16">
        <v>0</v>
      </c>
      <c r="U68" s="16">
        <v>0</v>
      </c>
      <c r="V68" s="16">
        <v>0</v>
      </c>
      <c r="W68" s="16">
        <v>0</v>
      </c>
      <c r="X68" s="16">
        <v>0</v>
      </c>
      <c r="Y68" s="16">
        <v>0</v>
      </c>
      <c r="Z68" s="16">
        <v>0</v>
      </c>
      <c r="AA68" s="16">
        <v>0</v>
      </c>
      <c r="AB68" s="16">
        <v>0</v>
      </c>
      <c r="AC68" s="16">
        <v>0</v>
      </c>
      <c r="AD68" s="16">
        <v>0</v>
      </c>
      <c r="AE68" s="16">
        <v>0</v>
      </c>
      <c r="AF68" s="16">
        <v>0</v>
      </c>
      <c r="AG68" s="16">
        <v>0</v>
      </c>
    </row>
    <row r="69" spans="1:33" x14ac:dyDescent="0.25">
      <c r="A69" s="15" t="s">
        <v>74</v>
      </c>
      <c r="B69" s="15" t="s">
        <v>314</v>
      </c>
      <c r="C69" s="16">
        <v>7610918.0648113554</v>
      </c>
      <c r="D69" s="16">
        <v>0</v>
      </c>
      <c r="E69" s="16">
        <v>0</v>
      </c>
      <c r="F69" s="16">
        <v>0</v>
      </c>
      <c r="G69" s="16">
        <v>0</v>
      </c>
      <c r="H69" s="16">
        <v>3044367.2259245422</v>
      </c>
      <c r="I69" s="16">
        <v>4566550.8388868133</v>
      </c>
      <c r="J69" s="16">
        <v>0</v>
      </c>
      <c r="K69" s="16">
        <v>0</v>
      </c>
      <c r="L69" s="16">
        <v>0</v>
      </c>
      <c r="M69" s="16">
        <v>0</v>
      </c>
      <c r="N69" s="16">
        <v>0</v>
      </c>
      <c r="O69" s="16">
        <v>0</v>
      </c>
      <c r="P69" s="16">
        <v>0</v>
      </c>
      <c r="Q69" s="16">
        <v>0</v>
      </c>
      <c r="R69" s="16">
        <v>0</v>
      </c>
      <c r="S69" s="16">
        <v>0</v>
      </c>
      <c r="T69" s="16">
        <v>0</v>
      </c>
      <c r="U69" s="16">
        <v>0</v>
      </c>
      <c r="V69" s="16">
        <v>0</v>
      </c>
      <c r="W69" s="16">
        <v>0</v>
      </c>
      <c r="X69" s="16">
        <v>0</v>
      </c>
      <c r="Y69" s="16">
        <v>0</v>
      </c>
      <c r="Z69" s="16">
        <v>0</v>
      </c>
      <c r="AA69" s="16">
        <v>0</v>
      </c>
      <c r="AB69" s="16">
        <v>0</v>
      </c>
      <c r="AC69" s="16">
        <v>0</v>
      </c>
      <c r="AD69" s="16">
        <v>0</v>
      </c>
      <c r="AE69" s="16">
        <v>0</v>
      </c>
      <c r="AF69" s="16">
        <v>0</v>
      </c>
      <c r="AG69" s="16">
        <v>0</v>
      </c>
    </row>
    <row r="70" spans="1:33" x14ac:dyDescent="0.25">
      <c r="A70" s="15" t="s">
        <v>75</v>
      </c>
      <c r="B70" s="15" t="s">
        <v>77</v>
      </c>
      <c r="C70" s="16">
        <v>15221836.129622711</v>
      </c>
      <c r="D70" s="16">
        <v>0</v>
      </c>
      <c r="E70" s="16">
        <v>0</v>
      </c>
      <c r="F70" s="16">
        <v>0</v>
      </c>
      <c r="G70" s="16">
        <v>6088734.4518490843</v>
      </c>
      <c r="H70" s="16">
        <v>9133101.6777736265</v>
      </c>
      <c r="I70" s="16">
        <v>0</v>
      </c>
      <c r="J70" s="16">
        <v>0</v>
      </c>
      <c r="K70" s="16">
        <v>0</v>
      </c>
      <c r="L70" s="16">
        <v>0</v>
      </c>
      <c r="M70" s="16">
        <v>0</v>
      </c>
      <c r="N70" s="16">
        <v>0</v>
      </c>
      <c r="O70" s="16">
        <v>0</v>
      </c>
      <c r="P70" s="16">
        <v>0</v>
      </c>
      <c r="Q70" s="16">
        <v>0</v>
      </c>
      <c r="R70" s="16">
        <v>0</v>
      </c>
      <c r="S70" s="16">
        <v>0</v>
      </c>
      <c r="T70" s="16">
        <v>0</v>
      </c>
      <c r="U70" s="16">
        <v>0</v>
      </c>
      <c r="V70" s="16">
        <v>0</v>
      </c>
      <c r="W70" s="16">
        <v>0</v>
      </c>
      <c r="X70" s="16">
        <v>0</v>
      </c>
      <c r="Y70" s="16">
        <v>0</v>
      </c>
      <c r="Z70" s="16">
        <v>0</v>
      </c>
      <c r="AA70" s="16">
        <v>0</v>
      </c>
      <c r="AB70" s="16">
        <v>0</v>
      </c>
      <c r="AC70" s="16">
        <v>0</v>
      </c>
      <c r="AD70" s="16">
        <v>0</v>
      </c>
      <c r="AE70" s="16">
        <v>0</v>
      </c>
      <c r="AF70" s="16">
        <v>0</v>
      </c>
      <c r="AG70" s="16">
        <v>0</v>
      </c>
    </row>
    <row r="71" spans="1:33" x14ac:dyDescent="0.25">
      <c r="A71" s="15" t="s">
        <v>76</v>
      </c>
      <c r="B71" s="15" t="s">
        <v>315</v>
      </c>
      <c r="C71" s="16">
        <v>7610918.0648113554</v>
      </c>
      <c r="D71" s="16">
        <v>0</v>
      </c>
      <c r="E71" s="16">
        <v>0</v>
      </c>
      <c r="F71" s="16">
        <v>0</v>
      </c>
      <c r="G71" s="16">
        <v>3044367.2259245422</v>
      </c>
      <c r="H71" s="16">
        <v>4566550.8388868133</v>
      </c>
      <c r="I71" s="16">
        <v>0</v>
      </c>
      <c r="J71" s="16">
        <v>0</v>
      </c>
      <c r="K71" s="16">
        <v>0</v>
      </c>
      <c r="L71" s="16">
        <v>0</v>
      </c>
      <c r="M71" s="16">
        <v>0</v>
      </c>
      <c r="N71" s="16">
        <v>0</v>
      </c>
      <c r="O71" s="16">
        <v>0</v>
      </c>
      <c r="P71" s="16">
        <v>0</v>
      </c>
      <c r="Q71" s="16">
        <v>0</v>
      </c>
      <c r="R71" s="16">
        <v>0</v>
      </c>
      <c r="S71" s="16">
        <v>0</v>
      </c>
      <c r="T71" s="16">
        <v>0</v>
      </c>
      <c r="U71" s="16">
        <v>0</v>
      </c>
      <c r="V71" s="16">
        <v>0</v>
      </c>
      <c r="W71" s="16">
        <v>0</v>
      </c>
      <c r="X71" s="16">
        <v>0</v>
      </c>
      <c r="Y71" s="16">
        <v>0</v>
      </c>
      <c r="Z71" s="16">
        <v>0</v>
      </c>
      <c r="AA71" s="16">
        <v>0</v>
      </c>
      <c r="AB71" s="16">
        <v>0</v>
      </c>
      <c r="AC71" s="16">
        <v>0</v>
      </c>
      <c r="AD71" s="16">
        <v>0</v>
      </c>
      <c r="AE71" s="16">
        <v>0</v>
      </c>
      <c r="AF71" s="16">
        <v>0</v>
      </c>
      <c r="AG71" s="16">
        <v>0</v>
      </c>
    </row>
    <row r="72" spans="1:33" x14ac:dyDescent="0.25">
      <c r="A72" s="12" t="s">
        <v>26</v>
      </c>
      <c r="B72" s="12" t="s">
        <v>34</v>
      </c>
      <c r="C72" s="14">
        <v>53266705.898941584</v>
      </c>
      <c r="D72" s="14">
        <v>0</v>
      </c>
      <c r="E72" s="14">
        <v>1522183.61</v>
      </c>
      <c r="F72" s="14">
        <v>9004460.7433384657</v>
      </c>
      <c r="G72" s="14">
        <v>15406443.224684305</v>
      </c>
      <c r="H72" s="14">
        <v>9383517.9324434064</v>
      </c>
      <c r="I72" s="14">
        <v>2094780.1095885977</v>
      </c>
      <c r="J72" s="14">
        <v>0</v>
      </c>
      <c r="K72" s="14">
        <v>0</v>
      </c>
      <c r="L72" s="14">
        <v>0</v>
      </c>
      <c r="M72" s="14">
        <v>0</v>
      </c>
      <c r="N72" s="14">
        <v>0</v>
      </c>
      <c r="O72" s="14">
        <v>0</v>
      </c>
      <c r="P72" s="14">
        <v>0</v>
      </c>
      <c r="Q72" s="14">
        <v>0</v>
      </c>
      <c r="R72" s="14">
        <v>1522183.61</v>
      </c>
      <c r="S72" s="14">
        <v>5581036.3094434068</v>
      </c>
      <c r="T72" s="14">
        <v>4946641.33</v>
      </c>
      <c r="U72" s="14">
        <v>1522183.61</v>
      </c>
      <c r="V72" s="14">
        <v>2283275.4194434066</v>
      </c>
      <c r="W72" s="14">
        <v>0</v>
      </c>
      <c r="X72" s="14">
        <v>0</v>
      </c>
      <c r="Y72" s="14">
        <v>0</v>
      </c>
      <c r="Z72" s="14">
        <v>0</v>
      </c>
      <c r="AA72" s="14">
        <v>0</v>
      </c>
      <c r="AB72" s="14">
        <v>0</v>
      </c>
      <c r="AC72" s="14">
        <v>0</v>
      </c>
      <c r="AD72" s="14">
        <v>0</v>
      </c>
      <c r="AE72" s="14">
        <v>0</v>
      </c>
      <c r="AF72" s="14">
        <v>0</v>
      </c>
      <c r="AG72" s="14">
        <v>0</v>
      </c>
    </row>
    <row r="73" spans="1:33" x14ac:dyDescent="0.25">
      <c r="A73" s="15" t="s">
        <v>3</v>
      </c>
      <c r="B73" s="15" t="s">
        <v>79</v>
      </c>
      <c r="C73" s="16">
        <v>7296759.2060213359</v>
      </c>
      <c r="D73" s="16">
        <v>0</v>
      </c>
      <c r="E73" s="16">
        <v>0</v>
      </c>
      <c r="F73" s="16">
        <v>2918703.6860213364</v>
      </c>
      <c r="G73" s="16">
        <v>4378055.5199999996</v>
      </c>
      <c r="H73" s="16">
        <v>0</v>
      </c>
      <c r="I73" s="16">
        <v>0</v>
      </c>
      <c r="J73" s="16">
        <v>0</v>
      </c>
      <c r="K73" s="16">
        <v>0</v>
      </c>
      <c r="L73" s="16">
        <v>0</v>
      </c>
      <c r="M73" s="16">
        <v>0</v>
      </c>
      <c r="N73" s="16">
        <v>0</v>
      </c>
      <c r="O73" s="16">
        <v>0</v>
      </c>
      <c r="P73" s="16">
        <v>0</v>
      </c>
      <c r="Q73" s="16">
        <v>0</v>
      </c>
      <c r="R73" s="16">
        <v>0</v>
      </c>
      <c r="S73" s="16">
        <v>0</v>
      </c>
      <c r="T73" s="16">
        <v>0</v>
      </c>
      <c r="U73" s="16">
        <v>0</v>
      </c>
      <c r="V73" s="16">
        <v>0</v>
      </c>
      <c r="W73" s="16">
        <v>0</v>
      </c>
      <c r="X73" s="16">
        <v>0</v>
      </c>
      <c r="Y73" s="16">
        <v>0</v>
      </c>
      <c r="Z73" s="16">
        <v>0</v>
      </c>
      <c r="AA73" s="16">
        <v>0</v>
      </c>
      <c r="AB73" s="16">
        <v>0</v>
      </c>
      <c r="AC73" s="16">
        <v>0</v>
      </c>
      <c r="AD73" s="16">
        <v>0</v>
      </c>
      <c r="AE73" s="16">
        <v>0</v>
      </c>
      <c r="AF73" s="16">
        <v>0</v>
      </c>
      <c r="AG73" s="16">
        <v>0</v>
      </c>
    </row>
    <row r="74" spans="1:33" x14ac:dyDescent="0.25">
      <c r="A74" s="15" t="s">
        <v>10</v>
      </c>
      <c r="B74" s="15" t="s">
        <v>80</v>
      </c>
      <c r="C74" s="16">
        <v>3805459.0294434065</v>
      </c>
      <c r="D74" s="16">
        <v>0</v>
      </c>
      <c r="E74" s="16">
        <v>0</v>
      </c>
      <c r="F74" s="16">
        <v>0</v>
      </c>
      <c r="G74" s="16">
        <v>0</v>
      </c>
      <c r="H74" s="16">
        <v>0</v>
      </c>
      <c r="I74" s="16">
        <v>0</v>
      </c>
      <c r="J74" s="16">
        <v>0</v>
      </c>
      <c r="K74" s="16">
        <v>0</v>
      </c>
      <c r="L74" s="16">
        <v>0</v>
      </c>
      <c r="M74" s="16">
        <v>0</v>
      </c>
      <c r="N74" s="16">
        <v>0</v>
      </c>
      <c r="O74" s="16">
        <v>0</v>
      </c>
      <c r="P74" s="16">
        <v>0</v>
      </c>
      <c r="Q74" s="16">
        <v>0</v>
      </c>
      <c r="R74" s="16">
        <v>0</v>
      </c>
      <c r="S74" s="16">
        <v>0</v>
      </c>
      <c r="T74" s="16">
        <v>0</v>
      </c>
      <c r="U74" s="16">
        <v>1522183.61</v>
      </c>
      <c r="V74" s="16">
        <v>2283275.4194434066</v>
      </c>
      <c r="W74" s="16">
        <v>0</v>
      </c>
      <c r="X74" s="16">
        <v>0</v>
      </c>
      <c r="Y74" s="16">
        <v>0</v>
      </c>
      <c r="Z74" s="16">
        <v>0</v>
      </c>
      <c r="AA74" s="16">
        <v>0</v>
      </c>
      <c r="AB74" s="16">
        <v>0</v>
      </c>
      <c r="AC74" s="16">
        <v>0</v>
      </c>
      <c r="AD74" s="16">
        <v>0</v>
      </c>
      <c r="AE74" s="16">
        <v>0</v>
      </c>
      <c r="AF74" s="16">
        <v>0</v>
      </c>
      <c r="AG74" s="16">
        <v>0</v>
      </c>
    </row>
    <row r="75" spans="1:33" x14ac:dyDescent="0.25">
      <c r="A75" s="15" t="s">
        <v>12</v>
      </c>
      <c r="B75" s="15" t="s">
        <v>358</v>
      </c>
      <c r="C75" s="16">
        <v>3805459.0294434065</v>
      </c>
      <c r="D75" s="16">
        <v>0</v>
      </c>
      <c r="E75" s="16">
        <v>1522183.61</v>
      </c>
      <c r="F75" s="16">
        <v>2283275.4194434066</v>
      </c>
      <c r="G75" s="16">
        <v>0</v>
      </c>
      <c r="H75" s="16">
        <v>0</v>
      </c>
      <c r="I75" s="16">
        <v>0</v>
      </c>
      <c r="J75" s="16">
        <v>0</v>
      </c>
      <c r="K75" s="16">
        <v>0</v>
      </c>
      <c r="L75" s="16">
        <v>0</v>
      </c>
      <c r="M75" s="16">
        <v>0</v>
      </c>
      <c r="N75" s="16">
        <v>0</v>
      </c>
      <c r="O75" s="16">
        <v>0</v>
      </c>
      <c r="P75" s="16">
        <v>0</v>
      </c>
      <c r="Q75" s="16">
        <v>0</v>
      </c>
      <c r="R75" s="16">
        <v>0</v>
      </c>
      <c r="S75" s="16">
        <v>0</v>
      </c>
      <c r="T75" s="16">
        <v>0</v>
      </c>
      <c r="U75" s="16">
        <v>0</v>
      </c>
      <c r="V75" s="16">
        <v>0</v>
      </c>
      <c r="W75" s="16">
        <v>0</v>
      </c>
      <c r="X75" s="16">
        <v>0</v>
      </c>
      <c r="Y75" s="16">
        <v>0</v>
      </c>
      <c r="Z75" s="16">
        <v>0</v>
      </c>
      <c r="AA75" s="16">
        <v>0</v>
      </c>
      <c r="AB75" s="16">
        <v>0</v>
      </c>
      <c r="AC75" s="16">
        <v>0</v>
      </c>
      <c r="AD75" s="16">
        <v>0</v>
      </c>
      <c r="AE75" s="16">
        <v>0</v>
      </c>
      <c r="AF75" s="16">
        <v>0</v>
      </c>
      <c r="AG75" s="16">
        <v>0</v>
      </c>
    </row>
    <row r="76" spans="1:33" x14ac:dyDescent="0.25">
      <c r="A76" s="15" t="s">
        <v>14</v>
      </c>
      <c r="B76" s="15" t="s">
        <v>82</v>
      </c>
      <c r="C76" s="16">
        <v>4753102.0389368618</v>
      </c>
      <c r="D76" s="16">
        <v>0</v>
      </c>
      <c r="E76" s="16">
        <v>0</v>
      </c>
      <c r="F76" s="16">
        <v>0</v>
      </c>
      <c r="G76" s="16">
        <v>1901240.8189368614</v>
      </c>
      <c r="H76" s="16">
        <v>2851861.22</v>
      </c>
      <c r="I76" s="16">
        <v>0</v>
      </c>
      <c r="J76" s="16">
        <v>0</v>
      </c>
      <c r="K76" s="16">
        <v>0</v>
      </c>
      <c r="L76" s="16">
        <v>0</v>
      </c>
      <c r="M76" s="16">
        <v>0</v>
      </c>
      <c r="N76" s="16">
        <v>0</v>
      </c>
      <c r="O76" s="16">
        <v>0</v>
      </c>
      <c r="P76" s="16">
        <v>0</v>
      </c>
      <c r="Q76" s="16">
        <v>0</v>
      </c>
      <c r="R76" s="16">
        <v>0</v>
      </c>
      <c r="S76" s="16">
        <v>0</v>
      </c>
      <c r="T76" s="16">
        <v>0</v>
      </c>
      <c r="U76" s="16">
        <v>0</v>
      </c>
      <c r="V76" s="16">
        <v>0</v>
      </c>
      <c r="W76" s="16">
        <v>0</v>
      </c>
      <c r="X76" s="16">
        <v>0</v>
      </c>
      <c r="Y76" s="16">
        <v>0</v>
      </c>
      <c r="Z76" s="16">
        <v>0</v>
      </c>
      <c r="AA76" s="16">
        <v>0</v>
      </c>
      <c r="AB76" s="16">
        <v>0</v>
      </c>
      <c r="AC76" s="16">
        <v>0</v>
      </c>
      <c r="AD76" s="16">
        <v>0</v>
      </c>
      <c r="AE76" s="16">
        <v>0</v>
      </c>
      <c r="AF76" s="16">
        <v>0</v>
      </c>
      <c r="AG76" s="16">
        <v>0</v>
      </c>
    </row>
    <row r="77" spans="1:33" x14ac:dyDescent="0.25">
      <c r="A77" s="15" t="s">
        <v>16</v>
      </c>
      <c r="B77" s="15" t="s">
        <v>83</v>
      </c>
      <c r="C77" s="16">
        <v>4753102.0473421533</v>
      </c>
      <c r="D77" s="16">
        <v>0</v>
      </c>
      <c r="E77" s="16">
        <v>0</v>
      </c>
      <c r="F77" s="16">
        <v>1901240.8189368614</v>
      </c>
      <c r="G77" s="16">
        <v>2851861.2284052921</v>
      </c>
      <c r="H77" s="16">
        <v>0</v>
      </c>
      <c r="I77" s="16">
        <v>0</v>
      </c>
      <c r="J77" s="16">
        <v>0</v>
      </c>
      <c r="K77" s="16">
        <v>0</v>
      </c>
      <c r="L77" s="16">
        <v>0</v>
      </c>
      <c r="M77" s="16">
        <v>0</v>
      </c>
      <c r="N77" s="16">
        <v>0</v>
      </c>
      <c r="O77" s="16">
        <v>0</v>
      </c>
      <c r="P77" s="16">
        <v>0</v>
      </c>
      <c r="Q77" s="16">
        <v>0</v>
      </c>
      <c r="R77" s="16">
        <v>0</v>
      </c>
      <c r="S77" s="16">
        <v>0</v>
      </c>
      <c r="T77" s="16">
        <v>0</v>
      </c>
      <c r="U77" s="16">
        <v>0</v>
      </c>
      <c r="V77" s="16">
        <v>0</v>
      </c>
      <c r="W77" s="16">
        <v>0</v>
      </c>
      <c r="X77" s="16">
        <v>0</v>
      </c>
      <c r="Y77" s="16">
        <v>0</v>
      </c>
      <c r="Z77" s="16">
        <v>0</v>
      </c>
      <c r="AA77" s="16">
        <v>0</v>
      </c>
      <c r="AB77" s="16">
        <v>0</v>
      </c>
      <c r="AC77" s="16">
        <v>0</v>
      </c>
      <c r="AD77" s="16">
        <v>0</v>
      </c>
      <c r="AE77" s="16">
        <v>0</v>
      </c>
      <c r="AF77" s="16">
        <v>0</v>
      </c>
      <c r="AG77" s="16">
        <v>0</v>
      </c>
    </row>
    <row r="78" spans="1:33" x14ac:dyDescent="0.25">
      <c r="A78" s="15" t="s">
        <v>18</v>
      </c>
      <c r="B78" s="15" t="s">
        <v>84</v>
      </c>
      <c r="C78" s="16">
        <v>3805459.0294434065</v>
      </c>
      <c r="D78" s="16">
        <v>0</v>
      </c>
      <c r="E78" s="16">
        <v>0</v>
      </c>
      <c r="F78" s="16">
        <v>0</v>
      </c>
      <c r="G78" s="16">
        <v>0</v>
      </c>
      <c r="H78" s="16">
        <v>0</v>
      </c>
      <c r="I78" s="16">
        <v>0</v>
      </c>
      <c r="J78" s="16">
        <v>0</v>
      </c>
      <c r="K78" s="16">
        <v>0</v>
      </c>
      <c r="L78" s="16">
        <v>0</v>
      </c>
      <c r="M78" s="16">
        <v>0</v>
      </c>
      <c r="N78" s="16">
        <v>0</v>
      </c>
      <c r="O78" s="16">
        <v>0</v>
      </c>
      <c r="P78" s="16">
        <v>0</v>
      </c>
      <c r="Q78" s="16">
        <v>0</v>
      </c>
      <c r="R78" s="16">
        <v>1522183.61</v>
      </c>
      <c r="S78" s="16">
        <v>2283275.4194434066</v>
      </c>
      <c r="T78" s="16">
        <v>0</v>
      </c>
      <c r="U78" s="16">
        <v>0</v>
      </c>
      <c r="V78" s="16">
        <v>0</v>
      </c>
      <c r="W78" s="16">
        <v>0</v>
      </c>
      <c r="X78" s="16">
        <v>0</v>
      </c>
      <c r="Y78" s="16">
        <v>0</v>
      </c>
      <c r="Z78" s="16">
        <v>0</v>
      </c>
      <c r="AA78" s="16">
        <v>0</v>
      </c>
      <c r="AB78" s="16">
        <v>0</v>
      </c>
      <c r="AC78" s="16">
        <v>0</v>
      </c>
      <c r="AD78" s="16">
        <v>0</v>
      </c>
      <c r="AE78" s="16">
        <v>0</v>
      </c>
      <c r="AF78" s="16">
        <v>0</v>
      </c>
      <c r="AG78" s="16">
        <v>0</v>
      </c>
    </row>
    <row r="79" spans="1:33" x14ac:dyDescent="0.25">
      <c r="A79" s="15" t="s">
        <v>20</v>
      </c>
      <c r="B79" s="15" t="s">
        <v>85</v>
      </c>
      <c r="C79" s="16">
        <v>8244402.2200000007</v>
      </c>
      <c r="D79" s="16">
        <v>0</v>
      </c>
      <c r="E79" s="16">
        <v>0</v>
      </c>
      <c r="F79" s="16">
        <v>0</v>
      </c>
      <c r="G79" s="16">
        <v>0</v>
      </c>
      <c r="H79" s="16">
        <v>0</v>
      </c>
      <c r="I79" s="16">
        <v>0</v>
      </c>
      <c r="J79" s="16">
        <v>0</v>
      </c>
      <c r="K79" s="16">
        <v>0</v>
      </c>
      <c r="L79" s="16">
        <v>0</v>
      </c>
      <c r="M79" s="16">
        <v>0</v>
      </c>
      <c r="N79" s="16">
        <v>0</v>
      </c>
      <c r="O79" s="16">
        <v>0</v>
      </c>
      <c r="P79" s="16">
        <v>0</v>
      </c>
      <c r="Q79" s="16">
        <v>0</v>
      </c>
      <c r="R79" s="16">
        <v>0</v>
      </c>
      <c r="S79" s="16">
        <v>3297760.89</v>
      </c>
      <c r="T79" s="16">
        <v>4946641.33</v>
      </c>
      <c r="U79" s="16">
        <v>0</v>
      </c>
      <c r="V79" s="16">
        <v>0</v>
      </c>
      <c r="W79" s="16">
        <v>0</v>
      </c>
      <c r="X79" s="16">
        <v>0</v>
      </c>
      <c r="Y79" s="16">
        <v>0</v>
      </c>
      <c r="Z79" s="16">
        <v>0</v>
      </c>
      <c r="AA79" s="16">
        <v>0</v>
      </c>
      <c r="AB79" s="16">
        <v>0</v>
      </c>
      <c r="AC79" s="16">
        <v>0</v>
      </c>
      <c r="AD79" s="16">
        <v>0</v>
      </c>
      <c r="AE79" s="16">
        <v>0</v>
      </c>
      <c r="AF79" s="16">
        <v>0</v>
      </c>
      <c r="AG79" s="16">
        <v>0</v>
      </c>
    </row>
    <row r="80" spans="1:33" x14ac:dyDescent="0.25">
      <c r="A80" s="15" t="s">
        <v>22</v>
      </c>
      <c r="B80" s="15" t="s">
        <v>86</v>
      </c>
      <c r="C80" s="16">
        <v>4753102.0473421533</v>
      </c>
      <c r="D80" s="16">
        <v>0</v>
      </c>
      <c r="E80" s="16">
        <v>0</v>
      </c>
      <c r="F80" s="16">
        <v>1901240.8189368614</v>
      </c>
      <c r="G80" s="16">
        <v>2851861.2284052921</v>
      </c>
      <c r="H80" s="16">
        <v>0</v>
      </c>
      <c r="I80" s="16">
        <v>0</v>
      </c>
      <c r="J80" s="16">
        <v>0</v>
      </c>
      <c r="K80" s="16">
        <v>0</v>
      </c>
      <c r="L80" s="16">
        <v>0</v>
      </c>
      <c r="M80" s="16">
        <v>0</v>
      </c>
      <c r="N80" s="16">
        <v>0</v>
      </c>
      <c r="O80" s="16">
        <v>0</v>
      </c>
      <c r="P80" s="16">
        <v>0</v>
      </c>
      <c r="Q80" s="16">
        <v>0</v>
      </c>
      <c r="R80" s="16">
        <v>0</v>
      </c>
      <c r="S80" s="16">
        <v>0</v>
      </c>
      <c r="T80" s="16">
        <v>0</v>
      </c>
      <c r="U80" s="16">
        <v>0</v>
      </c>
      <c r="V80" s="16">
        <v>0</v>
      </c>
      <c r="W80" s="16">
        <v>0</v>
      </c>
      <c r="X80" s="16">
        <v>0</v>
      </c>
      <c r="Y80" s="16">
        <v>0</v>
      </c>
      <c r="Z80" s="16">
        <v>0</v>
      </c>
      <c r="AA80" s="16">
        <v>0</v>
      </c>
      <c r="AB80" s="16">
        <v>0</v>
      </c>
      <c r="AC80" s="16">
        <v>0</v>
      </c>
      <c r="AD80" s="16">
        <v>0</v>
      </c>
      <c r="AE80" s="16">
        <v>0</v>
      </c>
      <c r="AF80" s="16">
        <v>0</v>
      </c>
      <c r="AG80" s="16">
        <v>0</v>
      </c>
    </row>
    <row r="81" spans="1:33" x14ac:dyDescent="0.25">
      <c r="A81" s="15" t="s">
        <v>24</v>
      </c>
      <c r="B81" s="15" t="s">
        <v>69</v>
      </c>
      <c r="C81" s="16">
        <v>4753102.0389368618</v>
      </c>
      <c r="D81" s="16">
        <v>0</v>
      </c>
      <c r="E81" s="16">
        <v>0</v>
      </c>
      <c r="F81" s="16">
        <v>0</v>
      </c>
      <c r="G81" s="16">
        <v>1901240.8189368614</v>
      </c>
      <c r="H81" s="16">
        <v>2851861.22</v>
      </c>
      <c r="I81" s="16">
        <v>0</v>
      </c>
      <c r="J81" s="16">
        <v>0</v>
      </c>
      <c r="K81" s="16">
        <v>0</v>
      </c>
      <c r="L81" s="16">
        <v>0</v>
      </c>
      <c r="M81" s="16">
        <v>0</v>
      </c>
      <c r="N81" s="16">
        <v>0</v>
      </c>
      <c r="O81" s="16">
        <v>0</v>
      </c>
      <c r="P81" s="16">
        <v>0</v>
      </c>
      <c r="Q81" s="16">
        <v>0</v>
      </c>
      <c r="R81" s="16">
        <v>0</v>
      </c>
      <c r="S81" s="16">
        <v>0</v>
      </c>
      <c r="T81" s="16">
        <v>0</v>
      </c>
      <c r="U81" s="16">
        <v>0</v>
      </c>
      <c r="V81" s="16">
        <v>0</v>
      </c>
      <c r="W81" s="16">
        <v>0</v>
      </c>
      <c r="X81" s="16">
        <v>0</v>
      </c>
      <c r="Y81" s="16">
        <v>0</v>
      </c>
      <c r="Z81" s="16">
        <v>0</v>
      </c>
      <c r="AA81" s="16">
        <v>0</v>
      </c>
      <c r="AB81" s="16">
        <v>0</v>
      </c>
      <c r="AC81" s="16">
        <v>0</v>
      </c>
      <c r="AD81" s="16">
        <v>0</v>
      </c>
      <c r="AE81" s="16">
        <v>0</v>
      </c>
      <c r="AF81" s="16">
        <v>0</v>
      </c>
      <c r="AG81" s="16">
        <v>0</v>
      </c>
    </row>
    <row r="82" spans="1:33" x14ac:dyDescent="0.25">
      <c r="A82" s="15" t="s">
        <v>63</v>
      </c>
      <c r="B82" s="15" t="s">
        <v>87</v>
      </c>
      <c r="C82" s="16">
        <v>3491300.1825885978</v>
      </c>
      <c r="D82" s="16">
        <v>0</v>
      </c>
      <c r="E82" s="16">
        <v>0</v>
      </c>
      <c r="F82" s="16">
        <v>0</v>
      </c>
      <c r="G82" s="16">
        <v>0</v>
      </c>
      <c r="H82" s="16">
        <v>1396520.0730000001</v>
      </c>
      <c r="I82" s="16">
        <v>2094780.1095885977</v>
      </c>
      <c r="J82" s="16">
        <v>0</v>
      </c>
      <c r="K82" s="16">
        <v>0</v>
      </c>
      <c r="L82" s="16">
        <v>0</v>
      </c>
      <c r="M82" s="16">
        <v>0</v>
      </c>
      <c r="N82" s="16">
        <v>0</v>
      </c>
      <c r="O82" s="16">
        <v>0</v>
      </c>
      <c r="P82" s="16">
        <v>0</v>
      </c>
      <c r="Q82" s="16">
        <v>0</v>
      </c>
      <c r="R82" s="16">
        <v>0</v>
      </c>
      <c r="S82" s="16">
        <v>0</v>
      </c>
      <c r="T82" s="16">
        <v>0</v>
      </c>
      <c r="U82" s="16">
        <v>0</v>
      </c>
      <c r="V82" s="16">
        <v>0</v>
      </c>
      <c r="W82" s="16">
        <v>0</v>
      </c>
      <c r="X82" s="16">
        <v>0</v>
      </c>
      <c r="Y82" s="16">
        <v>0</v>
      </c>
      <c r="Z82" s="16">
        <v>0</v>
      </c>
      <c r="AA82" s="16">
        <v>0</v>
      </c>
      <c r="AB82" s="16">
        <v>0</v>
      </c>
      <c r="AC82" s="16">
        <v>0</v>
      </c>
      <c r="AD82" s="16">
        <v>0</v>
      </c>
      <c r="AE82" s="16">
        <v>0</v>
      </c>
      <c r="AF82" s="16">
        <v>0</v>
      </c>
      <c r="AG82" s="16">
        <v>0</v>
      </c>
    </row>
    <row r="83" spans="1:33" x14ac:dyDescent="0.25">
      <c r="A83" s="15" t="s">
        <v>64</v>
      </c>
      <c r="B83" s="15" t="s">
        <v>77</v>
      </c>
      <c r="C83" s="16">
        <v>3805459.0294434065</v>
      </c>
      <c r="D83" s="16">
        <v>0</v>
      </c>
      <c r="E83" s="16">
        <v>0</v>
      </c>
      <c r="F83" s="16">
        <v>0</v>
      </c>
      <c r="G83" s="16">
        <v>1522183.61</v>
      </c>
      <c r="H83" s="16">
        <v>2283275.4194434066</v>
      </c>
      <c r="I83" s="16">
        <v>0</v>
      </c>
      <c r="J83" s="16">
        <v>0</v>
      </c>
      <c r="K83" s="16">
        <v>0</v>
      </c>
      <c r="L83" s="16">
        <v>0</v>
      </c>
      <c r="M83" s="16">
        <v>0</v>
      </c>
      <c r="N83" s="16">
        <v>0</v>
      </c>
      <c r="O83" s="16">
        <v>0</v>
      </c>
      <c r="P83" s="16">
        <v>0</v>
      </c>
      <c r="Q83" s="16">
        <v>0</v>
      </c>
      <c r="R83" s="16">
        <v>0</v>
      </c>
      <c r="S83" s="16">
        <v>0</v>
      </c>
      <c r="T83" s="16">
        <v>0</v>
      </c>
      <c r="U83" s="16">
        <v>0</v>
      </c>
      <c r="V83" s="16">
        <v>0</v>
      </c>
      <c r="W83" s="16">
        <v>0</v>
      </c>
      <c r="X83" s="16">
        <v>0</v>
      </c>
      <c r="Y83" s="16">
        <v>0</v>
      </c>
      <c r="Z83" s="16">
        <v>0</v>
      </c>
      <c r="AA83" s="16">
        <v>0</v>
      </c>
      <c r="AB83" s="16">
        <v>0</v>
      </c>
      <c r="AC83" s="16">
        <v>0</v>
      </c>
      <c r="AD83" s="16">
        <v>0</v>
      </c>
      <c r="AE83" s="16">
        <v>0</v>
      </c>
      <c r="AF83" s="16">
        <v>0</v>
      </c>
      <c r="AG83" s="16">
        <v>0</v>
      </c>
    </row>
    <row r="84" spans="1:33" x14ac:dyDescent="0.25">
      <c r="A84" s="10">
        <v>2.2999999999999998</v>
      </c>
      <c r="B84" s="10" t="s">
        <v>89</v>
      </c>
      <c r="C84" s="11">
        <v>853635495.14089441</v>
      </c>
      <c r="D84" s="11">
        <v>0</v>
      </c>
      <c r="E84" s="11">
        <v>86964739.560620338</v>
      </c>
      <c r="F84" s="11">
        <v>215987107.70961002</v>
      </c>
      <c r="G84" s="11">
        <v>227887111.88814104</v>
      </c>
      <c r="H84" s="11">
        <v>199599592.36979753</v>
      </c>
      <c r="I84" s="11">
        <v>88177301.043828085</v>
      </c>
      <c r="J84" s="11">
        <v>19239629.614733543</v>
      </c>
      <c r="K84" s="11">
        <v>0</v>
      </c>
      <c r="L84" s="11">
        <v>0</v>
      </c>
      <c r="M84" s="11">
        <v>0</v>
      </c>
      <c r="N84" s="11">
        <v>0</v>
      </c>
      <c r="O84" s="11">
        <v>0</v>
      </c>
      <c r="P84" s="11">
        <v>0</v>
      </c>
      <c r="Q84" s="11">
        <v>3041732.8884975212</v>
      </c>
      <c r="R84" s="11">
        <v>6557098.5234513525</v>
      </c>
      <c r="S84" s="11">
        <v>2991748.7860576073</v>
      </c>
      <c r="T84" s="11">
        <v>0</v>
      </c>
      <c r="U84" s="11">
        <v>1275773.1024629292</v>
      </c>
      <c r="V84" s="11">
        <v>1913659.6536943938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</row>
    <row r="85" spans="1:33" x14ac:dyDescent="0.25">
      <c r="A85" s="15" t="s">
        <v>3</v>
      </c>
      <c r="B85" s="15" t="s">
        <v>98</v>
      </c>
      <c r="C85" s="16">
        <v>438939001.46665931</v>
      </c>
      <c r="D85" s="16">
        <v>0</v>
      </c>
      <c r="E85" s="16">
        <v>56771244.81144096</v>
      </c>
      <c r="F85" s="16">
        <v>118373399.81578638</v>
      </c>
      <c r="G85" s="16">
        <v>106181742.90234694</v>
      </c>
      <c r="H85" s="16">
        <v>98021213.519029573</v>
      </c>
      <c r="I85" s="16">
        <v>33055116.011778638</v>
      </c>
      <c r="J85" s="16">
        <v>19239629.614733543</v>
      </c>
      <c r="K85" s="16">
        <v>0</v>
      </c>
      <c r="L85" s="16">
        <v>0</v>
      </c>
      <c r="M85" s="16">
        <v>0</v>
      </c>
      <c r="N85" s="16">
        <v>0</v>
      </c>
      <c r="O85" s="16">
        <v>0</v>
      </c>
      <c r="P85" s="16">
        <v>0</v>
      </c>
      <c r="Q85" s="16">
        <v>1642888.8141543949</v>
      </c>
      <c r="R85" s="16">
        <v>2464333.2212315924</v>
      </c>
      <c r="S85" s="16">
        <v>0</v>
      </c>
      <c r="T85" s="16">
        <v>0</v>
      </c>
      <c r="U85" s="16">
        <v>1275773.1024629292</v>
      </c>
      <c r="V85" s="16">
        <v>1913659.6536943938</v>
      </c>
      <c r="W85" s="16">
        <v>0</v>
      </c>
      <c r="X85" s="16">
        <v>0</v>
      </c>
      <c r="Y85" s="16">
        <v>0</v>
      </c>
      <c r="Z85" s="16">
        <v>0</v>
      </c>
      <c r="AA85" s="16">
        <v>0</v>
      </c>
      <c r="AB85" s="16">
        <v>0</v>
      </c>
      <c r="AC85" s="16">
        <v>0</v>
      </c>
      <c r="AD85" s="16">
        <v>0</v>
      </c>
      <c r="AE85" s="16">
        <v>0</v>
      </c>
      <c r="AF85" s="16">
        <v>0</v>
      </c>
      <c r="AG85" s="16">
        <v>0</v>
      </c>
    </row>
    <row r="86" spans="1:33" x14ac:dyDescent="0.25">
      <c r="A86" s="15" t="s">
        <v>10</v>
      </c>
      <c r="B86" s="15" t="s">
        <v>51</v>
      </c>
      <c r="C86" s="16">
        <v>41901924.923905052</v>
      </c>
      <c r="D86" s="16">
        <v>0</v>
      </c>
      <c r="E86" s="16">
        <v>0</v>
      </c>
      <c r="F86" s="16">
        <v>13328774.930475878</v>
      </c>
      <c r="G86" s="16">
        <v>22307561.850883193</v>
      </c>
      <c r="H86" s="16">
        <v>4589194.7666708352</v>
      </c>
      <c r="I86" s="16">
        <v>1676393.3758751471</v>
      </c>
      <c r="J86" s="16">
        <v>0</v>
      </c>
      <c r="K86" s="16">
        <v>0</v>
      </c>
      <c r="L86" s="16">
        <v>0</v>
      </c>
      <c r="M86" s="16">
        <v>0</v>
      </c>
      <c r="N86" s="16">
        <v>0</v>
      </c>
      <c r="O86" s="16">
        <v>0</v>
      </c>
      <c r="P86" s="16">
        <v>0</v>
      </c>
      <c r="Q86" s="16">
        <v>0</v>
      </c>
      <c r="R86" s="16">
        <v>0</v>
      </c>
      <c r="S86" s="16">
        <v>0</v>
      </c>
      <c r="T86" s="16">
        <v>0</v>
      </c>
      <c r="U86" s="16">
        <v>0</v>
      </c>
      <c r="V86" s="16">
        <v>0</v>
      </c>
      <c r="W86" s="16">
        <v>0</v>
      </c>
      <c r="X86" s="16">
        <v>0</v>
      </c>
      <c r="Y86" s="16">
        <v>0</v>
      </c>
      <c r="Z86" s="16">
        <v>0</v>
      </c>
      <c r="AA86" s="16">
        <v>0</v>
      </c>
      <c r="AB86" s="16">
        <v>0</v>
      </c>
      <c r="AC86" s="16">
        <v>0</v>
      </c>
      <c r="AD86" s="16">
        <v>0</v>
      </c>
      <c r="AE86" s="16">
        <v>0</v>
      </c>
      <c r="AF86" s="16">
        <v>0</v>
      </c>
      <c r="AG86" s="16">
        <v>0</v>
      </c>
    </row>
    <row r="87" spans="1:33" x14ac:dyDescent="0.25">
      <c r="A87" s="15" t="s">
        <v>12</v>
      </c>
      <c r="B87" s="15" t="s">
        <v>91</v>
      </c>
      <c r="C87" s="16">
        <v>213646909.76268315</v>
      </c>
      <c r="D87" s="16">
        <v>0</v>
      </c>
      <c r="E87" s="16">
        <v>20188496.908035949</v>
      </c>
      <c r="F87" s="16">
        <v>43840473.664196387</v>
      </c>
      <c r="G87" s="16">
        <v>51304933.986071959</v>
      </c>
      <c r="H87" s="16">
        <v>67196709.461323977</v>
      </c>
      <c r="I87" s="16">
        <v>31116295.743054871</v>
      </c>
      <c r="J87" s="16">
        <v>0</v>
      </c>
      <c r="K87" s="16">
        <v>0</v>
      </c>
      <c r="L87" s="16">
        <v>0</v>
      </c>
      <c r="M87" s="16">
        <v>0</v>
      </c>
      <c r="N87" s="16">
        <v>0</v>
      </c>
      <c r="O87" s="16">
        <v>0</v>
      </c>
      <c r="P87" s="16">
        <v>0</v>
      </c>
      <c r="Q87" s="16">
        <v>0</v>
      </c>
      <c r="R87" s="16">
        <v>0</v>
      </c>
      <c r="S87" s="16">
        <v>0</v>
      </c>
      <c r="T87" s="16">
        <v>0</v>
      </c>
      <c r="U87" s="16">
        <v>0</v>
      </c>
      <c r="V87" s="16">
        <v>0</v>
      </c>
      <c r="W87" s="16">
        <v>0</v>
      </c>
      <c r="X87" s="16">
        <v>0</v>
      </c>
      <c r="Y87" s="16">
        <v>0</v>
      </c>
      <c r="Z87" s="16">
        <v>0</v>
      </c>
      <c r="AA87" s="16">
        <v>0</v>
      </c>
      <c r="AB87" s="16">
        <v>0</v>
      </c>
      <c r="AC87" s="16">
        <v>0</v>
      </c>
      <c r="AD87" s="16">
        <v>0</v>
      </c>
      <c r="AE87" s="16">
        <v>0</v>
      </c>
      <c r="AF87" s="16">
        <v>0</v>
      </c>
      <c r="AG87" s="16">
        <v>0</v>
      </c>
    </row>
    <row r="88" spans="1:33" x14ac:dyDescent="0.25">
      <c r="A88" s="15" t="s">
        <v>14</v>
      </c>
      <c r="B88" s="15" t="s">
        <v>52</v>
      </c>
      <c r="C88" s="16">
        <v>113719248.94449005</v>
      </c>
      <c r="D88" s="16">
        <v>0</v>
      </c>
      <c r="E88" s="16">
        <v>10004997.841143426</v>
      </c>
      <c r="F88" s="16">
        <v>40444459.299151398</v>
      </c>
      <c r="G88" s="16">
        <v>46206683.814665653</v>
      </c>
      <c r="H88" s="16">
        <v>12076860.012766894</v>
      </c>
      <c r="I88" s="16">
        <v>0</v>
      </c>
      <c r="J88" s="16">
        <v>0</v>
      </c>
      <c r="K88" s="16">
        <v>0</v>
      </c>
      <c r="L88" s="16">
        <v>0</v>
      </c>
      <c r="M88" s="16">
        <v>0</v>
      </c>
      <c r="N88" s="16">
        <v>0</v>
      </c>
      <c r="O88" s="16">
        <v>0</v>
      </c>
      <c r="P88" s="16">
        <v>0</v>
      </c>
      <c r="Q88" s="16">
        <v>0</v>
      </c>
      <c r="R88" s="16">
        <v>1994499.1907050719</v>
      </c>
      <c r="S88" s="16">
        <v>2991748.7860576073</v>
      </c>
      <c r="T88" s="16">
        <v>0</v>
      </c>
      <c r="U88" s="16">
        <v>0</v>
      </c>
      <c r="V88" s="16">
        <v>0</v>
      </c>
      <c r="W88" s="16">
        <v>0</v>
      </c>
      <c r="X88" s="16">
        <v>0</v>
      </c>
      <c r="Y88" s="16">
        <v>0</v>
      </c>
      <c r="Z88" s="16">
        <v>0</v>
      </c>
      <c r="AA88" s="16">
        <v>0</v>
      </c>
      <c r="AB88" s="16">
        <v>0</v>
      </c>
      <c r="AC88" s="16">
        <v>0</v>
      </c>
      <c r="AD88" s="16">
        <v>0</v>
      </c>
      <c r="AE88" s="16">
        <v>0</v>
      </c>
      <c r="AF88" s="16">
        <v>0</v>
      </c>
      <c r="AG88" s="16">
        <v>0</v>
      </c>
    </row>
    <row r="89" spans="1:33" x14ac:dyDescent="0.25">
      <c r="A89" s="15" t="s">
        <v>16</v>
      </c>
      <c r="B89" s="15" t="s">
        <v>53</v>
      </c>
      <c r="C89" s="16">
        <v>45428410.043156788</v>
      </c>
      <c r="D89" s="16">
        <v>0</v>
      </c>
      <c r="E89" s="16">
        <v>0</v>
      </c>
      <c r="F89" s="16">
        <v>0</v>
      </c>
      <c r="G89" s="16">
        <v>1886189.3341733019</v>
      </c>
      <c r="H89" s="16">
        <v>17715614.610006243</v>
      </c>
      <c r="I89" s="16">
        <v>22329495.913119432</v>
      </c>
      <c r="J89" s="16">
        <v>0</v>
      </c>
      <c r="K89" s="16">
        <v>0</v>
      </c>
      <c r="L89" s="16">
        <v>0</v>
      </c>
      <c r="M89" s="16">
        <v>0</v>
      </c>
      <c r="N89" s="16">
        <v>0</v>
      </c>
      <c r="O89" s="16">
        <v>0</v>
      </c>
      <c r="P89" s="16">
        <v>0</v>
      </c>
      <c r="Q89" s="16">
        <v>1398844.074343126</v>
      </c>
      <c r="R89" s="16">
        <v>2098266.1115146889</v>
      </c>
      <c r="S89" s="16">
        <v>0</v>
      </c>
      <c r="T89" s="16">
        <v>0</v>
      </c>
      <c r="U89" s="16">
        <v>0</v>
      </c>
      <c r="V89" s="16">
        <v>0</v>
      </c>
      <c r="W89" s="16">
        <v>0</v>
      </c>
      <c r="X89" s="16">
        <v>0</v>
      </c>
      <c r="Y89" s="16">
        <v>0</v>
      </c>
      <c r="Z89" s="16">
        <v>0</v>
      </c>
      <c r="AA89" s="16">
        <v>0</v>
      </c>
      <c r="AB89" s="16">
        <v>0</v>
      </c>
      <c r="AC89" s="16">
        <v>0</v>
      </c>
      <c r="AD89" s="16">
        <v>0</v>
      </c>
      <c r="AE89" s="16">
        <v>0</v>
      </c>
      <c r="AF89" s="16">
        <v>0</v>
      </c>
      <c r="AG89" s="16">
        <v>0</v>
      </c>
    </row>
    <row r="90" spans="1:33" x14ac:dyDescent="0.25">
      <c r="A90" s="10">
        <v>2.4</v>
      </c>
      <c r="B90" s="10" t="s">
        <v>92</v>
      </c>
      <c r="C90" s="11">
        <v>158010425.10567757</v>
      </c>
      <c r="D90" s="11">
        <v>13675497.468946468</v>
      </c>
      <c r="E90" s="11">
        <v>23947374.023474161</v>
      </c>
      <c r="F90" s="11">
        <v>28716432.423284493</v>
      </c>
      <c r="G90" s="11">
        <v>44174193.452892371</v>
      </c>
      <c r="H90" s="11">
        <v>30165135.439549267</v>
      </c>
      <c r="I90" s="11">
        <v>9199502.4547498766</v>
      </c>
      <c r="J90" s="11">
        <v>8132289.8427809337</v>
      </c>
      <c r="K90" s="11">
        <v>0</v>
      </c>
      <c r="L90" s="11">
        <v>0</v>
      </c>
      <c r="M90" s="11">
        <v>0</v>
      </c>
      <c r="N90" s="11">
        <v>0</v>
      </c>
      <c r="O90" s="11">
        <v>0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0</v>
      </c>
      <c r="AF90" s="11">
        <v>0</v>
      </c>
      <c r="AG90" s="11">
        <v>0</v>
      </c>
    </row>
    <row r="91" spans="1:33" x14ac:dyDescent="0.25">
      <c r="A91" s="12" t="s">
        <v>7</v>
      </c>
      <c r="B91" s="12" t="s">
        <v>93</v>
      </c>
      <c r="C91" s="14">
        <v>49931048.550312586</v>
      </c>
      <c r="D91" s="14">
        <v>12449080.499863436</v>
      </c>
      <c r="E91" s="14">
        <v>12506191.819863437</v>
      </c>
      <c r="F91" s="14">
        <v>12506191.819863437</v>
      </c>
      <c r="G91" s="14">
        <v>12469584.410722274</v>
      </c>
      <c r="H91" s="14">
        <v>0</v>
      </c>
      <c r="I91" s="14">
        <v>0</v>
      </c>
      <c r="J91" s="14">
        <v>0</v>
      </c>
      <c r="K91" s="14">
        <v>0</v>
      </c>
      <c r="L91" s="14">
        <v>0</v>
      </c>
      <c r="M91" s="14">
        <v>0</v>
      </c>
      <c r="N91" s="14">
        <v>0</v>
      </c>
      <c r="O91" s="14">
        <v>0</v>
      </c>
      <c r="P91" s="14">
        <v>0</v>
      </c>
      <c r="Q91" s="14">
        <v>0</v>
      </c>
      <c r="R91" s="14">
        <v>0</v>
      </c>
      <c r="S91" s="14">
        <v>0</v>
      </c>
      <c r="T91" s="14">
        <v>0</v>
      </c>
      <c r="U91" s="14">
        <v>0</v>
      </c>
      <c r="V91" s="14">
        <v>0</v>
      </c>
      <c r="W91" s="14">
        <v>0</v>
      </c>
      <c r="X91" s="14">
        <v>0</v>
      </c>
      <c r="Y91" s="14">
        <v>0</v>
      </c>
      <c r="Z91" s="14">
        <v>0</v>
      </c>
      <c r="AA91" s="14">
        <v>0</v>
      </c>
      <c r="AB91" s="14">
        <v>0</v>
      </c>
      <c r="AC91" s="14">
        <v>0</v>
      </c>
      <c r="AD91" s="14">
        <v>0</v>
      </c>
      <c r="AE91" s="14">
        <v>0</v>
      </c>
      <c r="AF91" s="14">
        <v>0</v>
      </c>
      <c r="AG91" s="14">
        <v>0</v>
      </c>
    </row>
    <row r="92" spans="1:33" x14ac:dyDescent="0.25">
      <c r="A92" s="21" t="s">
        <v>3</v>
      </c>
      <c r="B92" s="21" t="s">
        <v>94</v>
      </c>
      <c r="C92" s="22">
        <v>134726.55085883744</v>
      </c>
      <c r="D92" s="22">
        <v>0</v>
      </c>
      <c r="E92" s="22">
        <v>57111.32</v>
      </c>
      <c r="F92" s="22">
        <v>57111.32</v>
      </c>
      <c r="G92" s="22">
        <v>20503.910858837426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</row>
    <row r="93" spans="1:33" x14ac:dyDescent="0.25">
      <c r="A93" s="21" t="s">
        <v>10</v>
      </c>
      <c r="B93" s="21" t="s">
        <v>95</v>
      </c>
      <c r="C93" s="22">
        <v>49796321.999453746</v>
      </c>
      <c r="D93" s="22">
        <v>12449080.499863436</v>
      </c>
      <c r="E93" s="22">
        <v>12449080.499863436</v>
      </c>
      <c r="F93" s="22">
        <v>12449080.499863436</v>
      </c>
      <c r="G93" s="22">
        <v>12449080.499863436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</row>
    <row r="94" spans="1:33" x14ac:dyDescent="0.25">
      <c r="A94" s="12" t="s">
        <v>26</v>
      </c>
      <c r="B94" s="12" t="s">
        <v>96</v>
      </c>
      <c r="C94" s="14">
        <v>16802054.346728139</v>
      </c>
      <c r="D94" s="14">
        <v>1226416.9690830298</v>
      </c>
      <c r="E94" s="14">
        <v>3219462.1209794497</v>
      </c>
      <c r="F94" s="14">
        <v>4010401.8486183728</v>
      </c>
      <c r="G94" s="14">
        <v>4010401.8486183728</v>
      </c>
      <c r="H94" s="14">
        <v>3401943.7863373081</v>
      </c>
      <c r="I94" s="14">
        <v>790939.72763892275</v>
      </c>
      <c r="J94" s="14">
        <v>142488.04545268446</v>
      </c>
      <c r="K94" s="14">
        <v>0</v>
      </c>
      <c r="L94" s="14">
        <v>0</v>
      </c>
      <c r="M94" s="14">
        <v>0</v>
      </c>
      <c r="N94" s="14">
        <v>0</v>
      </c>
      <c r="O94" s="14">
        <v>0</v>
      </c>
      <c r="P94" s="14">
        <v>0</v>
      </c>
      <c r="Q94" s="14">
        <v>0</v>
      </c>
      <c r="R94" s="14">
        <v>0</v>
      </c>
      <c r="S94" s="14">
        <v>0</v>
      </c>
      <c r="T94" s="14">
        <v>0</v>
      </c>
      <c r="U94" s="14">
        <v>0</v>
      </c>
      <c r="V94" s="14">
        <v>0</v>
      </c>
      <c r="W94" s="14">
        <v>0</v>
      </c>
      <c r="X94" s="14">
        <v>0</v>
      </c>
      <c r="Y94" s="14">
        <v>0</v>
      </c>
      <c r="Z94" s="14">
        <v>0</v>
      </c>
      <c r="AA94" s="14">
        <v>0</v>
      </c>
      <c r="AB94" s="14">
        <v>0</v>
      </c>
      <c r="AC94" s="14">
        <v>0</v>
      </c>
      <c r="AD94" s="14">
        <v>0</v>
      </c>
      <c r="AE94" s="14">
        <v>0</v>
      </c>
      <c r="AF94" s="14">
        <v>0</v>
      </c>
      <c r="AG94" s="14">
        <v>0</v>
      </c>
    </row>
    <row r="95" spans="1:33" x14ac:dyDescent="0.25">
      <c r="A95" s="21" t="s">
        <v>3</v>
      </c>
      <c r="B95" s="21" t="s">
        <v>97</v>
      </c>
      <c r="C95" s="22">
        <v>10073751.600552693</v>
      </c>
      <c r="D95" s="22">
        <v>0</v>
      </c>
      <c r="E95" s="22">
        <v>1993045.1518964197</v>
      </c>
      <c r="F95" s="22">
        <v>2518437.9001381733</v>
      </c>
      <c r="G95" s="22">
        <v>2518437.9001381733</v>
      </c>
      <c r="H95" s="22">
        <v>2518437.9001381733</v>
      </c>
      <c r="I95" s="22">
        <v>525392.7482417532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</row>
    <row r="96" spans="1:33" x14ac:dyDescent="0.25">
      <c r="A96" s="15"/>
      <c r="B96" s="23" t="s">
        <v>98</v>
      </c>
      <c r="C96" s="16">
        <v>6297052.3312960556</v>
      </c>
      <c r="D96" s="16">
        <v>0</v>
      </c>
      <c r="E96" s="16">
        <v>1574263.0828240139</v>
      </c>
      <c r="F96" s="16">
        <v>1574263.0828240139</v>
      </c>
      <c r="G96" s="16">
        <v>1574263.0828240139</v>
      </c>
      <c r="H96" s="16">
        <v>1574263.0828240139</v>
      </c>
      <c r="I96" s="16">
        <v>0</v>
      </c>
      <c r="J96" s="16">
        <v>0</v>
      </c>
      <c r="K96" s="16">
        <v>0</v>
      </c>
      <c r="L96" s="16">
        <v>0</v>
      </c>
      <c r="M96" s="16">
        <v>0</v>
      </c>
      <c r="N96" s="16">
        <v>0</v>
      </c>
      <c r="O96" s="16">
        <v>0</v>
      </c>
      <c r="P96" s="16">
        <v>0</v>
      </c>
      <c r="Q96" s="16">
        <v>0</v>
      </c>
      <c r="R96" s="16">
        <v>0</v>
      </c>
      <c r="S96" s="16">
        <v>0</v>
      </c>
      <c r="T96" s="16">
        <v>0</v>
      </c>
      <c r="U96" s="16">
        <v>0</v>
      </c>
      <c r="V96" s="16">
        <v>0</v>
      </c>
      <c r="W96" s="16">
        <v>0</v>
      </c>
      <c r="X96" s="16">
        <v>0</v>
      </c>
      <c r="Y96" s="16">
        <v>0</v>
      </c>
      <c r="Z96" s="16">
        <v>0</v>
      </c>
      <c r="AA96" s="16">
        <v>0</v>
      </c>
      <c r="AB96" s="16">
        <v>0</v>
      </c>
      <c r="AC96" s="16">
        <v>0</v>
      </c>
      <c r="AD96" s="16">
        <v>0</v>
      </c>
      <c r="AE96" s="16">
        <v>0</v>
      </c>
      <c r="AF96" s="16">
        <v>0</v>
      </c>
      <c r="AG96" s="16">
        <v>0</v>
      </c>
    </row>
    <row r="97" spans="1:33" x14ac:dyDescent="0.25">
      <c r="A97" s="15"/>
      <c r="B97" s="23" t="s">
        <v>51</v>
      </c>
      <c r="C97" s="16">
        <v>446871.11029067705</v>
      </c>
      <c r="D97" s="16">
        <v>0</v>
      </c>
      <c r="E97" s="16">
        <v>0</v>
      </c>
      <c r="F97" s="16">
        <v>111717.77757266926</v>
      </c>
      <c r="G97" s="16">
        <v>111717.77757266926</v>
      </c>
      <c r="H97" s="16">
        <v>111717.77757266926</v>
      </c>
      <c r="I97" s="16">
        <v>111717.77757266926</v>
      </c>
      <c r="J97" s="16">
        <v>0</v>
      </c>
      <c r="K97" s="16">
        <v>0</v>
      </c>
      <c r="L97" s="16">
        <v>0</v>
      </c>
      <c r="M97" s="16">
        <v>0</v>
      </c>
      <c r="N97" s="16">
        <v>0</v>
      </c>
      <c r="O97" s="16">
        <v>0</v>
      </c>
      <c r="P97" s="16">
        <v>0</v>
      </c>
      <c r="Q97" s="16">
        <v>0</v>
      </c>
      <c r="R97" s="16">
        <v>0</v>
      </c>
      <c r="S97" s="16">
        <v>0</v>
      </c>
      <c r="T97" s="16">
        <v>0</v>
      </c>
      <c r="U97" s="16">
        <v>0</v>
      </c>
      <c r="V97" s="16">
        <v>0</v>
      </c>
      <c r="W97" s="16">
        <v>0</v>
      </c>
      <c r="X97" s="16">
        <v>0</v>
      </c>
      <c r="Y97" s="16">
        <v>0</v>
      </c>
      <c r="Z97" s="16">
        <v>0</v>
      </c>
      <c r="AA97" s="16">
        <v>0</v>
      </c>
      <c r="AB97" s="16">
        <v>0</v>
      </c>
      <c r="AC97" s="16">
        <v>0</v>
      </c>
      <c r="AD97" s="16">
        <v>0</v>
      </c>
      <c r="AE97" s="16">
        <v>0</v>
      </c>
      <c r="AF97" s="16">
        <v>0</v>
      </c>
      <c r="AG97" s="16">
        <v>0</v>
      </c>
    </row>
    <row r="98" spans="1:33" x14ac:dyDescent="0.25">
      <c r="A98" s="15"/>
      <c r="B98" s="23" t="s">
        <v>91</v>
      </c>
      <c r="C98" s="16">
        <v>1588307.6034331494</v>
      </c>
      <c r="D98" s="16">
        <v>0</v>
      </c>
      <c r="E98" s="16">
        <v>198538.45042914368</v>
      </c>
      <c r="F98" s="16">
        <v>397076.90085828735</v>
      </c>
      <c r="G98" s="16">
        <v>397076.90085828735</v>
      </c>
      <c r="H98" s="16">
        <v>397076.90085828735</v>
      </c>
      <c r="I98" s="16">
        <v>198538.45042914368</v>
      </c>
      <c r="J98" s="16">
        <v>0</v>
      </c>
      <c r="K98" s="16">
        <v>0</v>
      </c>
      <c r="L98" s="16">
        <v>0</v>
      </c>
      <c r="M98" s="16">
        <v>0</v>
      </c>
      <c r="N98" s="16">
        <v>0</v>
      </c>
      <c r="O98" s="16">
        <v>0</v>
      </c>
      <c r="P98" s="16">
        <v>0</v>
      </c>
      <c r="Q98" s="16">
        <v>0</v>
      </c>
      <c r="R98" s="16">
        <v>0</v>
      </c>
      <c r="S98" s="16">
        <v>0</v>
      </c>
      <c r="T98" s="16">
        <v>0</v>
      </c>
      <c r="U98" s="16">
        <v>0</v>
      </c>
      <c r="V98" s="16">
        <v>0</v>
      </c>
      <c r="W98" s="16">
        <v>0</v>
      </c>
      <c r="X98" s="16">
        <v>0</v>
      </c>
      <c r="Y98" s="16">
        <v>0</v>
      </c>
      <c r="Z98" s="16">
        <v>0</v>
      </c>
      <c r="AA98" s="16">
        <v>0</v>
      </c>
      <c r="AB98" s="16">
        <v>0</v>
      </c>
      <c r="AC98" s="16">
        <v>0</v>
      </c>
      <c r="AD98" s="16">
        <v>0</v>
      </c>
      <c r="AE98" s="16">
        <v>0</v>
      </c>
      <c r="AF98" s="16">
        <v>0</v>
      </c>
      <c r="AG98" s="16">
        <v>0</v>
      </c>
    </row>
    <row r="99" spans="1:33" x14ac:dyDescent="0.25">
      <c r="A99" s="15"/>
      <c r="B99" s="23" t="s">
        <v>52</v>
      </c>
      <c r="C99" s="16">
        <v>880974.47457304911</v>
      </c>
      <c r="D99" s="16">
        <v>0</v>
      </c>
      <c r="E99" s="16">
        <v>220243.61864326228</v>
      </c>
      <c r="F99" s="16">
        <v>220243.61864326228</v>
      </c>
      <c r="G99" s="16">
        <v>220243.61864326228</v>
      </c>
      <c r="H99" s="16">
        <v>220243.61864326228</v>
      </c>
      <c r="I99" s="16">
        <v>0</v>
      </c>
      <c r="J99" s="16">
        <v>0</v>
      </c>
      <c r="K99" s="16">
        <v>0</v>
      </c>
      <c r="L99" s="16">
        <v>0</v>
      </c>
      <c r="M99" s="16">
        <v>0</v>
      </c>
      <c r="N99" s="16">
        <v>0</v>
      </c>
      <c r="O99" s="16">
        <v>0</v>
      </c>
      <c r="P99" s="16">
        <v>0</v>
      </c>
      <c r="Q99" s="16">
        <v>0</v>
      </c>
      <c r="R99" s="16">
        <v>0</v>
      </c>
      <c r="S99" s="16">
        <v>0</v>
      </c>
      <c r="T99" s="16">
        <v>0</v>
      </c>
      <c r="U99" s="16">
        <v>0</v>
      </c>
      <c r="V99" s="16">
        <v>0</v>
      </c>
      <c r="W99" s="16">
        <v>0</v>
      </c>
      <c r="X99" s="16">
        <v>0</v>
      </c>
      <c r="Y99" s="16">
        <v>0</v>
      </c>
      <c r="Z99" s="16">
        <v>0</v>
      </c>
      <c r="AA99" s="16">
        <v>0</v>
      </c>
      <c r="AB99" s="16">
        <v>0</v>
      </c>
      <c r="AC99" s="16">
        <v>0</v>
      </c>
      <c r="AD99" s="16">
        <v>0</v>
      </c>
      <c r="AE99" s="16">
        <v>0</v>
      </c>
      <c r="AF99" s="16">
        <v>0</v>
      </c>
      <c r="AG99" s="16">
        <v>0</v>
      </c>
    </row>
    <row r="100" spans="1:33" x14ac:dyDescent="0.25">
      <c r="A100" s="15"/>
      <c r="B100" s="23" t="s">
        <v>53</v>
      </c>
      <c r="C100" s="16">
        <v>860546.08095976105</v>
      </c>
      <c r="D100" s="16">
        <v>0</v>
      </c>
      <c r="E100" s="16">
        <v>0</v>
      </c>
      <c r="F100" s="16">
        <v>215136.52023994026</v>
      </c>
      <c r="G100" s="16">
        <v>215136.52023994026</v>
      </c>
      <c r="H100" s="16">
        <v>215136.52023994026</v>
      </c>
      <c r="I100" s="16">
        <v>215136.52023994026</v>
      </c>
      <c r="J100" s="16">
        <v>0</v>
      </c>
      <c r="K100" s="16">
        <v>0</v>
      </c>
      <c r="L100" s="16">
        <v>0</v>
      </c>
      <c r="M100" s="16">
        <v>0</v>
      </c>
      <c r="N100" s="16">
        <v>0</v>
      </c>
      <c r="O100" s="16">
        <v>0</v>
      </c>
      <c r="P100" s="16">
        <v>0</v>
      </c>
      <c r="Q100" s="16">
        <v>0</v>
      </c>
      <c r="R100" s="16">
        <v>0</v>
      </c>
      <c r="S100" s="16">
        <v>0</v>
      </c>
      <c r="T100" s="16">
        <v>0</v>
      </c>
      <c r="U100" s="16">
        <v>0</v>
      </c>
      <c r="V100" s="16">
        <v>0</v>
      </c>
      <c r="W100" s="16">
        <v>0</v>
      </c>
      <c r="X100" s="16">
        <v>0</v>
      </c>
      <c r="Y100" s="16">
        <v>0</v>
      </c>
      <c r="Z100" s="16">
        <v>0</v>
      </c>
      <c r="AA100" s="16">
        <v>0</v>
      </c>
      <c r="AB100" s="16">
        <v>0</v>
      </c>
      <c r="AC100" s="16">
        <v>0</v>
      </c>
      <c r="AD100" s="16">
        <v>0</v>
      </c>
      <c r="AE100" s="16">
        <v>0</v>
      </c>
      <c r="AF100" s="16">
        <v>0</v>
      </c>
      <c r="AG100" s="16">
        <v>0</v>
      </c>
    </row>
    <row r="101" spans="1:33" x14ac:dyDescent="0.25">
      <c r="A101" s="21" t="s">
        <v>10</v>
      </c>
      <c r="B101" s="21" t="s">
        <v>99</v>
      </c>
      <c r="C101" s="22">
        <v>2926067.9849022012</v>
      </c>
      <c r="D101" s="22">
        <v>608458.06228106515</v>
      </c>
      <c r="E101" s="22">
        <v>608458.06228106515</v>
      </c>
      <c r="F101" s="22">
        <v>731516.99622555031</v>
      </c>
      <c r="G101" s="22">
        <v>731516.99622555031</v>
      </c>
      <c r="H101" s="22">
        <v>123058.93394448512</v>
      </c>
      <c r="I101" s="22">
        <v>123058.93394448512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</row>
    <row r="102" spans="1:33" x14ac:dyDescent="0.25">
      <c r="A102" s="15"/>
      <c r="B102" s="23" t="s">
        <v>98</v>
      </c>
      <c r="C102" s="16">
        <v>1320832.5576708065</v>
      </c>
      <c r="D102" s="16">
        <v>330208.13941770163</v>
      </c>
      <c r="E102" s="16">
        <v>330208.13941770163</v>
      </c>
      <c r="F102" s="16">
        <v>330208.13941770163</v>
      </c>
      <c r="G102" s="16">
        <v>330208.13941770163</v>
      </c>
      <c r="H102" s="16">
        <v>0</v>
      </c>
      <c r="I102" s="16">
        <v>0</v>
      </c>
      <c r="J102" s="16">
        <v>0</v>
      </c>
      <c r="K102" s="16">
        <v>0</v>
      </c>
      <c r="L102" s="16">
        <v>0</v>
      </c>
      <c r="M102" s="16">
        <v>0</v>
      </c>
      <c r="N102" s="16">
        <v>0</v>
      </c>
      <c r="O102" s="16">
        <v>0</v>
      </c>
      <c r="P102" s="16">
        <v>0</v>
      </c>
      <c r="Q102" s="16">
        <v>0</v>
      </c>
      <c r="R102" s="16">
        <v>0</v>
      </c>
      <c r="S102" s="16">
        <v>0</v>
      </c>
      <c r="T102" s="16">
        <v>0</v>
      </c>
      <c r="U102" s="16">
        <v>0</v>
      </c>
      <c r="V102" s="16">
        <v>0</v>
      </c>
      <c r="W102" s="16">
        <v>0</v>
      </c>
      <c r="X102" s="16">
        <v>0</v>
      </c>
      <c r="Y102" s="16">
        <v>0</v>
      </c>
      <c r="Z102" s="16">
        <v>0</v>
      </c>
      <c r="AA102" s="16">
        <v>0</v>
      </c>
      <c r="AB102" s="16">
        <v>0</v>
      </c>
      <c r="AC102" s="16">
        <v>0</v>
      </c>
      <c r="AD102" s="16">
        <v>0</v>
      </c>
      <c r="AE102" s="16">
        <v>0</v>
      </c>
      <c r="AF102" s="16">
        <v>0</v>
      </c>
      <c r="AG102" s="16">
        <v>0</v>
      </c>
    </row>
    <row r="103" spans="1:33" x14ac:dyDescent="0.25">
      <c r="A103" s="15"/>
      <c r="B103" s="23" t="s">
        <v>51</v>
      </c>
      <c r="C103" s="16">
        <v>243383.22491242614</v>
      </c>
      <c r="D103" s="16">
        <v>0</v>
      </c>
      <c r="E103" s="16">
        <v>0</v>
      </c>
      <c r="F103" s="16">
        <v>60845.806228106536</v>
      </c>
      <c r="G103" s="16">
        <v>60845.806228106536</v>
      </c>
      <c r="H103" s="16">
        <v>60845.806228106536</v>
      </c>
      <c r="I103" s="16">
        <v>60845.806228106536</v>
      </c>
      <c r="J103" s="16">
        <v>0</v>
      </c>
      <c r="K103" s="16">
        <v>0</v>
      </c>
      <c r="L103" s="16">
        <v>0</v>
      </c>
      <c r="M103" s="16">
        <v>0</v>
      </c>
      <c r="N103" s="16">
        <v>0</v>
      </c>
      <c r="O103" s="16">
        <v>0</v>
      </c>
      <c r="P103" s="16">
        <v>0</v>
      </c>
      <c r="Q103" s="16">
        <v>0</v>
      </c>
      <c r="R103" s="16">
        <v>0</v>
      </c>
      <c r="S103" s="16">
        <v>0</v>
      </c>
      <c r="T103" s="16">
        <v>0</v>
      </c>
      <c r="U103" s="16">
        <v>0</v>
      </c>
      <c r="V103" s="16">
        <v>0</v>
      </c>
      <c r="W103" s="16">
        <v>0</v>
      </c>
      <c r="X103" s="16">
        <v>0</v>
      </c>
      <c r="Y103" s="16">
        <v>0</v>
      </c>
      <c r="Z103" s="16">
        <v>0</v>
      </c>
      <c r="AA103" s="16">
        <v>0</v>
      </c>
      <c r="AB103" s="16">
        <v>0</v>
      </c>
      <c r="AC103" s="16">
        <v>0</v>
      </c>
      <c r="AD103" s="16">
        <v>0</v>
      </c>
      <c r="AE103" s="16">
        <v>0</v>
      </c>
      <c r="AF103" s="16">
        <v>0</v>
      </c>
      <c r="AG103" s="16">
        <v>0</v>
      </c>
    </row>
    <row r="104" spans="1:33" x14ac:dyDescent="0.25">
      <c r="A104" s="15"/>
      <c r="B104" s="23" t="s">
        <v>91</v>
      </c>
      <c r="C104" s="16">
        <v>563336.45316808741</v>
      </c>
      <c r="D104" s="16">
        <v>140834.11329202185</v>
      </c>
      <c r="E104" s="16">
        <v>140834.11329202185</v>
      </c>
      <c r="F104" s="16">
        <v>140834.11329202185</v>
      </c>
      <c r="G104" s="16">
        <v>140834.11329202185</v>
      </c>
      <c r="H104" s="16">
        <v>0</v>
      </c>
      <c r="I104" s="16">
        <v>0</v>
      </c>
      <c r="J104" s="16">
        <v>0</v>
      </c>
      <c r="K104" s="16">
        <v>0</v>
      </c>
      <c r="L104" s="16">
        <v>0</v>
      </c>
      <c r="M104" s="16">
        <v>0</v>
      </c>
      <c r="N104" s="16">
        <v>0</v>
      </c>
      <c r="O104" s="16">
        <v>0</v>
      </c>
      <c r="P104" s="16">
        <v>0</v>
      </c>
      <c r="Q104" s="16">
        <v>0</v>
      </c>
      <c r="R104" s="16">
        <v>0</v>
      </c>
      <c r="S104" s="16">
        <v>0</v>
      </c>
      <c r="T104" s="16">
        <v>0</v>
      </c>
      <c r="U104" s="16">
        <v>0</v>
      </c>
      <c r="V104" s="16">
        <v>0</v>
      </c>
      <c r="W104" s="16">
        <v>0</v>
      </c>
      <c r="X104" s="16">
        <v>0</v>
      </c>
      <c r="Y104" s="16">
        <v>0</v>
      </c>
      <c r="Z104" s="16">
        <v>0</v>
      </c>
      <c r="AA104" s="16">
        <v>0</v>
      </c>
      <c r="AB104" s="16">
        <v>0</v>
      </c>
      <c r="AC104" s="16">
        <v>0</v>
      </c>
      <c r="AD104" s="16">
        <v>0</v>
      </c>
      <c r="AE104" s="16">
        <v>0</v>
      </c>
      <c r="AF104" s="16">
        <v>0</v>
      </c>
      <c r="AG104" s="16">
        <v>0</v>
      </c>
    </row>
    <row r="105" spans="1:33" x14ac:dyDescent="0.25">
      <c r="A105" s="15"/>
      <c r="B105" s="23" t="s">
        <v>52</v>
      </c>
      <c r="C105" s="16">
        <v>549663.2382853668</v>
      </c>
      <c r="D105" s="16">
        <v>137415.8095713417</v>
      </c>
      <c r="E105" s="16">
        <v>137415.8095713417</v>
      </c>
      <c r="F105" s="16">
        <v>137415.8095713417</v>
      </c>
      <c r="G105" s="16">
        <v>137415.8095713417</v>
      </c>
      <c r="H105" s="16">
        <v>0</v>
      </c>
      <c r="I105" s="16">
        <v>0</v>
      </c>
      <c r="J105" s="16">
        <v>0</v>
      </c>
      <c r="K105" s="16">
        <v>0</v>
      </c>
      <c r="L105" s="16">
        <v>0</v>
      </c>
      <c r="M105" s="16">
        <v>0</v>
      </c>
      <c r="N105" s="16">
        <v>0</v>
      </c>
      <c r="O105" s="16">
        <v>0</v>
      </c>
      <c r="P105" s="16">
        <v>0</v>
      </c>
      <c r="Q105" s="16">
        <v>0</v>
      </c>
      <c r="R105" s="16">
        <v>0</v>
      </c>
      <c r="S105" s="16">
        <v>0</v>
      </c>
      <c r="T105" s="16">
        <v>0</v>
      </c>
      <c r="U105" s="16">
        <v>0</v>
      </c>
      <c r="V105" s="16">
        <v>0</v>
      </c>
      <c r="W105" s="16">
        <v>0</v>
      </c>
      <c r="X105" s="16">
        <v>0</v>
      </c>
      <c r="Y105" s="16">
        <v>0</v>
      </c>
      <c r="Z105" s="16">
        <v>0</v>
      </c>
      <c r="AA105" s="16">
        <v>0</v>
      </c>
      <c r="AB105" s="16">
        <v>0</v>
      </c>
      <c r="AC105" s="16">
        <v>0</v>
      </c>
      <c r="AD105" s="16">
        <v>0</v>
      </c>
      <c r="AE105" s="16">
        <v>0</v>
      </c>
      <c r="AF105" s="16">
        <v>0</v>
      </c>
      <c r="AG105" s="16">
        <v>0</v>
      </c>
    </row>
    <row r="106" spans="1:33" x14ac:dyDescent="0.25">
      <c r="A106" s="15"/>
      <c r="B106" s="23" t="s">
        <v>53</v>
      </c>
      <c r="C106" s="16">
        <v>248852.51086551437</v>
      </c>
      <c r="D106" s="16">
        <v>0</v>
      </c>
      <c r="E106" s="16">
        <v>0</v>
      </c>
      <c r="F106" s="16">
        <v>62213.127716378593</v>
      </c>
      <c r="G106" s="16">
        <v>62213.127716378593</v>
      </c>
      <c r="H106" s="16">
        <v>62213.127716378593</v>
      </c>
      <c r="I106" s="16">
        <v>62213.127716378593</v>
      </c>
      <c r="J106" s="16">
        <v>0</v>
      </c>
      <c r="K106" s="16">
        <v>0</v>
      </c>
      <c r="L106" s="16">
        <v>0</v>
      </c>
      <c r="M106" s="16">
        <v>0</v>
      </c>
      <c r="N106" s="16">
        <v>0</v>
      </c>
      <c r="O106" s="16">
        <v>0</v>
      </c>
      <c r="P106" s="16">
        <v>0</v>
      </c>
      <c r="Q106" s="16">
        <v>0</v>
      </c>
      <c r="R106" s="16">
        <v>0</v>
      </c>
      <c r="S106" s="16">
        <v>0</v>
      </c>
      <c r="T106" s="16">
        <v>0</v>
      </c>
      <c r="U106" s="16">
        <v>0</v>
      </c>
      <c r="V106" s="16">
        <v>0</v>
      </c>
      <c r="W106" s="16">
        <v>0</v>
      </c>
      <c r="X106" s="16">
        <v>0</v>
      </c>
      <c r="Y106" s="16">
        <v>0</v>
      </c>
      <c r="Z106" s="16">
        <v>0</v>
      </c>
      <c r="AA106" s="16">
        <v>0</v>
      </c>
      <c r="AB106" s="16">
        <v>0</v>
      </c>
      <c r="AC106" s="16">
        <v>0</v>
      </c>
      <c r="AD106" s="16">
        <v>0</v>
      </c>
      <c r="AE106" s="16">
        <v>0</v>
      </c>
      <c r="AF106" s="16">
        <v>0</v>
      </c>
      <c r="AG106" s="16">
        <v>0</v>
      </c>
    </row>
    <row r="107" spans="1:33" x14ac:dyDescent="0.25">
      <c r="A107" s="21" t="s">
        <v>12</v>
      </c>
      <c r="B107" s="21" t="s">
        <v>100</v>
      </c>
      <c r="C107" s="22">
        <v>3802234.7612732463</v>
      </c>
      <c r="D107" s="22">
        <v>617958.90680196485</v>
      </c>
      <c r="E107" s="22">
        <v>617958.90680196485</v>
      </c>
      <c r="F107" s="22">
        <v>760446.95225464937</v>
      </c>
      <c r="G107" s="22">
        <v>760446.95225464937</v>
      </c>
      <c r="H107" s="22">
        <v>760446.95225464937</v>
      </c>
      <c r="I107" s="22">
        <v>142488.04545268446</v>
      </c>
      <c r="J107" s="22">
        <v>142488.04545268446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</row>
    <row r="108" spans="1:33" x14ac:dyDescent="0.25">
      <c r="A108" s="15"/>
      <c r="B108" s="23" t="s">
        <v>98</v>
      </c>
      <c r="C108" s="16">
        <v>1767056.04754942</v>
      </c>
      <c r="D108" s="16">
        <v>353411.20950988401</v>
      </c>
      <c r="E108" s="16">
        <v>353411.20950988401</v>
      </c>
      <c r="F108" s="16">
        <v>353411.20950988401</v>
      </c>
      <c r="G108" s="16">
        <v>353411.20950988401</v>
      </c>
      <c r="H108" s="16">
        <v>353411.20950988401</v>
      </c>
      <c r="I108" s="16">
        <v>0</v>
      </c>
      <c r="J108" s="16">
        <v>0</v>
      </c>
      <c r="K108" s="16">
        <v>0</v>
      </c>
      <c r="L108" s="16">
        <v>0</v>
      </c>
      <c r="M108" s="16">
        <v>0</v>
      </c>
      <c r="N108" s="16">
        <v>0</v>
      </c>
      <c r="O108" s="16">
        <v>0</v>
      </c>
      <c r="P108" s="16">
        <v>0</v>
      </c>
      <c r="Q108" s="16">
        <v>0</v>
      </c>
      <c r="R108" s="16">
        <v>0</v>
      </c>
      <c r="S108" s="16">
        <v>0</v>
      </c>
      <c r="T108" s="16">
        <v>0</v>
      </c>
      <c r="U108" s="16">
        <v>0</v>
      </c>
      <c r="V108" s="16">
        <v>0</v>
      </c>
      <c r="W108" s="16">
        <v>0</v>
      </c>
      <c r="X108" s="16">
        <v>0</v>
      </c>
      <c r="Y108" s="16">
        <v>0</v>
      </c>
      <c r="Z108" s="16">
        <v>0</v>
      </c>
      <c r="AA108" s="16">
        <v>0</v>
      </c>
      <c r="AB108" s="16">
        <v>0</v>
      </c>
      <c r="AC108" s="16">
        <v>0</v>
      </c>
      <c r="AD108" s="16">
        <v>0</v>
      </c>
      <c r="AE108" s="16">
        <v>0</v>
      </c>
      <c r="AF108" s="16">
        <v>0</v>
      </c>
      <c r="AG108" s="16">
        <v>0</v>
      </c>
    </row>
    <row r="109" spans="1:33" x14ac:dyDescent="0.25">
      <c r="A109" s="15"/>
      <c r="B109" s="23" t="s">
        <v>51</v>
      </c>
      <c r="C109" s="16">
        <v>94481.320461457435</v>
      </c>
      <c r="D109" s="16">
        <v>0</v>
      </c>
      <c r="E109" s="16">
        <v>0</v>
      </c>
      <c r="F109" s="16">
        <v>18896.264092291487</v>
      </c>
      <c r="G109" s="16">
        <v>18896.264092291487</v>
      </c>
      <c r="H109" s="16">
        <v>18896.264092291487</v>
      </c>
      <c r="I109" s="16">
        <v>18896.264092291487</v>
      </c>
      <c r="J109" s="16">
        <v>18896.264092291487</v>
      </c>
      <c r="K109" s="16">
        <v>0</v>
      </c>
      <c r="L109" s="16">
        <v>0</v>
      </c>
      <c r="M109" s="16">
        <v>0</v>
      </c>
      <c r="N109" s="16">
        <v>0</v>
      </c>
      <c r="O109" s="16">
        <v>0</v>
      </c>
      <c r="P109" s="16">
        <v>0</v>
      </c>
      <c r="Q109" s="16">
        <v>0</v>
      </c>
      <c r="R109" s="16">
        <v>0</v>
      </c>
      <c r="S109" s="16">
        <v>0</v>
      </c>
      <c r="T109" s="16">
        <v>0</v>
      </c>
      <c r="U109" s="16">
        <v>0</v>
      </c>
      <c r="V109" s="16">
        <v>0</v>
      </c>
      <c r="W109" s="16">
        <v>0</v>
      </c>
      <c r="X109" s="16">
        <v>0</v>
      </c>
      <c r="Y109" s="16">
        <v>0</v>
      </c>
      <c r="Z109" s="16">
        <v>0</v>
      </c>
      <c r="AA109" s="16">
        <v>0</v>
      </c>
      <c r="AB109" s="16">
        <v>0</v>
      </c>
      <c r="AC109" s="16">
        <v>0</v>
      </c>
      <c r="AD109" s="16">
        <v>0</v>
      </c>
      <c r="AE109" s="16">
        <v>0</v>
      </c>
      <c r="AF109" s="16">
        <v>0</v>
      </c>
      <c r="AG109" s="16">
        <v>0</v>
      </c>
    </row>
    <row r="110" spans="1:33" x14ac:dyDescent="0.25">
      <c r="A110" s="15"/>
      <c r="B110" s="23" t="s">
        <v>91</v>
      </c>
      <c r="C110" s="16">
        <v>934599.00780793023</v>
      </c>
      <c r="D110" s="16">
        <v>132273.84864604039</v>
      </c>
      <c r="E110" s="16">
        <v>132273.84864604039</v>
      </c>
      <c r="F110" s="16">
        <v>186919.80156158603</v>
      </c>
      <c r="G110" s="16">
        <v>186919.80156158603</v>
      </c>
      <c r="H110" s="16">
        <v>186919.80156158603</v>
      </c>
      <c r="I110" s="16">
        <v>54645.952915545648</v>
      </c>
      <c r="J110" s="16">
        <v>54645.952915545648</v>
      </c>
      <c r="K110" s="16">
        <v>0</v>
      </c>
      <c r="L110" s="16">
        <v>0</v>
      </c>
      <c r="M110" s="16">
        <v>0</v>
      </c>
      <c r="N110" s="16">
        <v>0</v>
      </c>
      <c r="O110" s="16">
        <v>0</v>
      </c>
      <c r="P110" s="16">
        <v>0</v>
      </c>
      <c r="Q110" s="16">
        <v>0</v>
      </c>
      <c r="R110" s="16">
        <v>0</v>
      </c>
      <c r="S110" s="16">
        <v>0</v>
      </c>
      <c r="T110" s="16">
        <v>0</v>
      </c>
      <c r="U110" s="16">
        <v>0</v>
      </c>
      <c r="V110" s="16">
        <v>0</v>
      </c>
      <c r="W110" s="16">
        <v>0</v>
      </c>
      <c r="X110" s="16">
        <v>0</v>
      </c>
      <c r="Y110" s="16">
        <v>0</v>
      </c>
      <c r="Z110" s="16">
        <v>0</v>
      </c>
      <c r="AA110" s="16">
        <v>0</v>
      </c>
      <c r="AB110" s="16">
        <v>0</v>
      </c>
      <c r="AC110" s="16">
        <v>0</v>
      </c>
      <c r="AD110" s="16">
        <v>0</v>
      </c>
      <c r="AE110" s="16">
        <v>0</v>
      </c>
      <c r="AF110" s="16">
        <v>0</v>
      </c>
      <c r="AG110" s="16">
        <v>0</v>
      </c>
    </row>
    <row r="111" spans="1:33" x14ac:dyDescent="0.25">
      <c r="A111" s="15"/>
      <c r="B111" s="23" t="s">
        <v>52</v>
      </c>
      <c r="C111" s="16">
        <v>661369.243230202</v>
      </c>
      <c r="D111" s="16">
        <v>132273.84864604039</v>
      </c>
      <c r="E111" s="16">
        <v>132273.84864604039</v>
      </c>
      <c r="F111" s="16">
        <v>132273.84864604039</v>
      </c>
      <c r="G111" s="16">
        <v>132273.84864604039</v>
      </c>
      <c r="H111" s="16">
        <v>132273.84864604039</v>
      </c>
      <c r="I111" s="16">
        <v>0</v>
      </c>
      <c r="J111" s="16">
        <v>0</v>
      </c>
      <c r="K111" s="16">
        <v>0</v>
      </c>
      <c r="L111" s="16">
        <v>0</v>
      </c>
      <c r="M111" s="16">
        <v>0</v>
      </c>
      <c r="N111" s="16">
        <v>0</v>
      </c>
      <c r="O111" s="16">
        <v>0</v>
      </c>
      <c r="P111" s="16">
        <v>0</v>
      </c>
      <c r="Q111" s="16">
        <v>0</v>
      </c>
      <c r="R111" s="16">
        <v>0</v>
      </c>
      <c r="S111" s="16">
        <v>0</v>
      </c>
      <c r="T111" s="16">
        <v>0</v>
      </c>
      <c r="U111" s="16">
        <v>0</v>
      </c>
      <c r="V111" s="16">
        <v>0</v>
      </c>
      <c r="W111" s="16">
        <v>0</v>
      </c>
      <c r="X111" s="16">
        <v>0</v>
      </c>
      <c r="Y111" s="16">
        <v>0</v>
      </c>
      <c r="Z111" s="16">
        <v>0</v>
      </c>
      <c r="AA111" s="16">
        <v>0</v>
      </c>
      <c r="AB111" s="16">
        <v>0</v>
      </c>
      <c r="AC111" s="16">
        <v>0</v>
      </c>
      <c r="AD111" s="16">
        <v>0</v>
      </c>
      <c r="AE111" s="16">
        <v>0</v>
      </c>
      <c r="AF111" s="16">
        <v>0</v>
      </c>
      <c r="AG111" s="16">
        <v>0</v>
      </c>
    </row>
    <row r="112" spans="1:33" x14ac:dyDescent="0.25">
      <c r="A112" s="15"/>
      <c r="B112" s="23" t="s">
        <v>53</v>
      </c>
      <c r="C112" s="16">
        <v>344729.14222423662</v>
      </c>
      <c r="D112" s="16">
        <v>0</v>
      </c>
      <c r="E112" s="16">
        <v>0</v>
      </c>
      <c r="F112" s="16">
        <v>68945.828444847328</v>
      </c>
      <c r="G112" s="16">
        <v>68945.828444847328</v>
      </c>
      <c r="H112" s="16">
        <v>68945.828444847328</v>
      </c>
      <c r="I112" s="16">
        <v>68945.828444847328</v>
      </c>
      <c r="J112" s="16">
        <v>68945.828444847328</v>
      </c>
      <c r="K112" s="16">
        <v>0</v>
      </c>
      <c r="L112" s="16">
        <v>0</v>
      </c>
      <c r="M112" s="16">
        <v>0</v>
      </c>
      <c r="N112" s="16">
        <v>0</v>
      </c>
      <c r="O112" s="16">
        <v>0</v>
      </c>
      <c r="P112" s="16">
        <v>0</v>
      </c>
      <c r="Q112" s="16">
        <v>0</v>
      </c>
      <c r="R112" s="16">
        <v>0</v>
      </c>
      <c r="S112" s="16">
        <v>0</v>
      </c>
      <c r="T112" s="16">
        <v>0</v>
      </c>
      <c r="U112" s="16">
        <v>0</v>
      </c>
      <c r="V112" s="16">
        <v>0</v>
      </c>
      <c r="W112" s="16">
        <v>0</v>
      </c>
      <c r="X112" s="16">
        <v>0</v>
      </c>
      <c r="Y112" s="16">
        <v>0</v>
      </c>
      <c r="Z112" s="16">
        <v>0</v>
      </c>
      <c r="AA112" s="16">
        <v>0</v>
      </c>
      <c r="AB112" s="16">
        <v>0</v>
      </c>
      <c r="AC112" s="16">
        <v>0</v>
      </c>
      <c r="AD112" s="16">
        <v>0</v>
      </c>
      <c r="AE112" s="16">
        <v>0</v>
      </c>
      <c r="AF112" s="16">
        <v>0</v>
      </c>
      <c r="AG112" s="16">
        <v>0</v>
      </c>
    </row>
    <row r="113" spans="1:33" x14ac:dyDescent="0.25">
      <c r="A113" s="12" t="s">
        <v>42</v>
      </c>
      <c r="B113" s="12" t="s">
        <v>101</v>
      </c>
      <c r="C113" s="14">
        <v>91277322.208636835</v>
      </c>
      <c r="D113" s="14">
        <v>0</v>
      </c>
      <c r="E113" s="14">
        <v>8221720.0826312713</v>
      </c>
      <c r="F113" s="14">
        <v>12199838.754802678</v>
      </c>
      <c r="G113" s="14">
        <v>27694207.193551727</v>
      </c>
      <c r="H113" s="14">
        <v>26763191.653211959</v>
      </c>
      <c r="I113" s="14">
        <v>8408562.727110954</v>
      </c>
      <c r="J113" s="14">
        <v>7989801.7973282486</v>
      </c>
      <c r="K113" s="14">
        <v>0</v>
      </c>
      <c r="L113" s="14">
        <v>0</v>
      </c>
      <c r="M113" s="14">
        <v>0</v>
      </c>
      <c r="N113" s="14">
        <v>0</v>
      </c>
      <c r="O113" s="14">
        <v>0</v>
      </c>
      <c r="P113" s="14">
        <v>0</v>
      </c>
      <c r="Q113" s="14">
        <v>0</v>
      </c>
      <c r="R113" s="14">
        <v>0</v>
      </c>
      <c r="S113" s="14">
        <v>0</v>
      </c>
      <c r="T113" s="14">
        <v>0</v>
      </c>
      <c r="U113" s="14">
        <v>0</v>
      </c>
      <c r="V113" s="14">
        <v>0</v>
      </c>
      <c r="W113" s="14">
        <v>0</v>
      </c>
      <c r="X113" s="14">
        <v>0</v>
      </c>
      <c r="Y113" s="14">
        <v>0</v>
      </c>
      <c r="Z113" s="14">
        <v>0</v>
      </c>
      <c r="AA113" s="14">
        <v>0</v>
      </c>
      <c r="AB113" s="14">
        <v>0</v>
      </c>
      <c r="AC113" s="14">
        <v>0</v>
      </c>
      <c r="AD113" s="14">
        <v>0</v>
      </c>
      <c r="AE113" s="14">
        <v>0</v>
      </c>
      <c r="AF113" s="14">
        <v>0</v>
      </c>
      <c r="AG113" s="14">
        <v>0</v>
      </c>
    </row>
    <row r="114" spans="1:33" x14ac:dyDescent="0.25">
      <c r="A114" s="21" t="s">
        <v>3</v>
      </c>
      <c r="B114" s="21" t="s">
        <v>102</v>
      </c>
      <c r="C114" s="22">
        <v>1174259.4463054514</v>
      </c>
      <c r="D114" s="22">
        <v>0</v>
      </c>
      <c r="E114" s="22">
        <v>0</v>
      </c>
      <c r="F114" s="22">
        <v>0</v>
      </c>
      <c r="G114" s="22">
        <v>1174259.4463054514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</row>
    <row r="115" spans="1:33" x14ac:dyDescent="0.25">
      <c r="A115" s="15"/>
      <c r="B115" s="23" t="s">
        <v>103</v>
      </c>
      <c r="C115" s="16">
        <v>978549.53858787625</v>
      </c>
      <c r="D115" s="16">
        <v>0</v>
      </c>
      <c r="E115" s="16">
        <v>0</v>
      </c>
      <c r="F115" s="16">
        <v>0</v>
      </c>
      <c r="G115" s="16">
        <v>978549.53858787625</v>
      </c>
      <c r="H115" s="16">
        <v>0</v>
      </c>
      <c r="I115" s="16">
        <v>0</v>
      </c>
      <c r="J115" s="16">
        <v>0</v>
      </c>
      <c r="K115" s="16">
        <v>0</v>
      </c>
      <c r="L115" s="16">
        <v>0</v>
      </c>
      <c r="M115" s="16">
        <v>0</v>
      </c>
      <c r="N115" s="16">
        <v>0</v>
      </c>
      <c r="O115" s="16">
        <v>0</v>
      </c>
      <c r="P115" s="16">
        <v>0</v>
      </c>
      <c r="Q115" s="16">
        <v>0</v>
      </c>
      <c r="R115" s="16">
        <v>0</v>
      </c>
      <c r="S115" s="16">
        <v>0</v>
      </c>
      <c r="T115" s="16">
        <v>0</v>
      </c>
      <c r="U115" s="16">
        <v>0</v>
      </c>
      <c r="V115" s="16">
        <v>0</v>
      </c>
      <c r="W115" s="16">
        <v>0</v>
      </c>
      <c r="X115" s="16">
        <v>0</v>
      </c>
      <c r="Y115" s="16">
        <v>0</v>
      </c>
      <c r="Z115" s="16">
        <v>0</v>
      </c>
      <c r="AA115" s="16">
        <v>0</v>
      </c>
      <c r="AB115" s="16">
        <v>0</v>
      </c>
      <c r="AC115" s="16">
        <v>0</v>
      </c>
      <c r="AD115" s="16">
        <v>0</v>
      </c>
      <c r="AE115" s="16">
        <v>0</v>
      </c>
      <c r="AF115" s="16">
        <v>0</v>
      </c>
      <c r="AG115" s="16">
        <v>0</v>
      </c>
    </row>
    <row r="116" spans="1:33" x14ac:dyDescent="0.25">
      <c r="A116" s="15"/>
      <c r="B116" s="23" t="s">
        <v>104</v>
      </c>
      <c r="C116" s="16">
        <v>195709.90771757523</v>
      </c>
      <c r="D116" s="16">
        <v>0</v>
      </c>
      <c r="E116" s="16">
        <v>0</v>
      </c>
      <c r="F116" s="16">
        <v>0</v>
      </c>
      <c r="G116" s="16">
        <v>195709.90771757523</v>
      </c>
      <c r="H116" s="16">
        <v>0</v>
      </c>
      <c r="I116" s="16">
        <v>0</v>
      </c>
      <c r="J116" s="16">
        <v>0</v>
      </c>
      <c r="K116" s="16">
        <v>0</v>
      </c>
      <c r="L116" s="16">
        <v>0</v>
      </c>
      <c r="M116" s="16">
        <v>0</v>
      </c>
      <c r="N116" s="16">
        <v>0</v>
      </c>
      <c r="O116" s="16">
        <v>0</v>
      </c>
      <c r="P116" s="16">
        <v>0</v>
      </c>
      <c r="Q116" s="16">
        <v>0</v>
      </c>
      <c r="R116" s="16">
        <v>0</v>
      </c>
      <c r="S116" s="16">
        <v>0</v>
      </c>
      <c r="T116" s="16">
        <v>0</v>
      </c>
      <c r="U116" s="16">
        <v>0</v>
      </c>
      <c r="V116" s="16">
        <v>0</v>
      </c>
      <c r="W116" s="16">
        <v>0</v>
      </c>
      <c r="X116" s="16">
        <v>0</v>
      </c>
      <c r="Y116" s="16">
        <v>0</v>
      </c>
      <c r="Z116" s="16">
        <v>0</v>
      </c>
      <c r="AA116" s="16">
        <v>0</v>
      </c>
      <c r="AB116" s="16">
        <v>0</v>
      </c>
      <c r="AC116" s="16">
        <v>0</v>
      </c>
      <c r="AD116" s="16">
        <v>0</v>
      </c>
      <c r="AE116" s="16">
        <v>0</v>
      </c>
      <c r="AF116" s="16">
        <v>0</v>
      </c>
      <c r="AG116" s="16">
        <v>0</v>
      </c>
    </row>
    <row r="117" spans="1:33" x14ac:dyDescent="0.25">
      <c r="A117" s="21" t="s">
        <v>10</v>
      </c>
      <c r="B117" s="21" t="s">
        <v>105</v>
      </c>
      <c r="C117" s="22">
        <v>90103062.762331381</v>
      </c>
      <c r="D117" s="22">
        <v>0</v>
      </c>
      <c r="E117" s="22">
        <v>8221720.0826312713</v>
      </c>
      <c r="F117" s="22">
        <v>12199838.754802678</v>
      </c>
      <c r="G117" s="22">
        <v>26519947.747246273</v>
      </c>
      <c r="H117" s="22">
        <v>26763191.653211959</v>
      </c>
      <c r="I117" s="22">
        <v>8408562.727110954</v>
      </c>
      <c r="J117" s="22">
        <v>7989801.7973282486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</row>
    <row r="118" spans="1:33" x14ac:dyDescent="0.25">
      <c r="A118" s="15"/>
      <c r="B118" s="23" t="s">
        <v>98</v>
      </c>
      <c r="C118" s="16">
        <v>34024113.434818141</v>
      </c>
      <c r="D118" s="16">
        <v>0</v>
      </c>
      <c r="E118" s="16">
        <v>4211299.0590506988</v>
      </c>
      <c r="F118" s="16">
        <v>6248956.2966972319</v>
      </c>
      <c r="G118" s="16">
        <v>12082801.210000001</v>
      </c>
      <c r="H118" s="16">
        <v>11481056.869070211</v>
      </c>
      <c r="I118" s="16">
        <v>0</v>
      </c>
      <c r="J118" s="16">
        <v>0</v>
      </c>
      <c r="K118" s="16">
        <v>0</v>
      </c>
      <c r="L118" s="16">
        <v>0</v>
      </c>
      <c r="M118" s="16">
        <v>0</v>
      </c>
      <c r="N118" s="16">
        <v>0</v>
      </c>
      <c r="O118" s="16">
        <v>0</v>
      </c>
      <c r="P118" s="16">
        <v>0</v>
      </c>
      <c r="Q118" s="16">
        <v>0</v>
      </c>
      <c r="R118" s="16">
        <v>0</v>
      </c>
      <c r="S118" s="16">
        <v>0</v>
      </c>
      <c r="T118" s="16">
        <v>0</v>
      </c>
      <c r="U118" s="16">
        <v>0</v>
      </c>
      <c r="V118" s="16">
        <v>0</v>
      </c>
      <c r="W118" s="16">
        <v>0</v>
      </c>
      <c r="X118" s="16">
        <v>0</v>
      </c>
      <c r="Y118" s="16">
        <v>0</v>
      </c>
      <c r="Z118" s="16">
        <v>0</v>
      </c>
      <c r="AA118" s="16">
        <v>0</v>
      </c>
      <c r="AB118" s="16">
        <v>0</v>
      </c>
      <c r="AC118" s="16">
        <v>0</v>
      </c>
      <c r="AD118" s="16">
        <v>0</v>
      </c>
      <c r="AE118" s="16">
        <v>0</v>
      </c>
      <c r="AF118" s="16">
        <v>0</v>
      </c>
      <c r="AG118" s="16">
        <v>0</v>
      </c>
    </row>
    <row r="119" spans="1:33" x14ac:dyDescent="0.25">
      <c r="A119" s="15"/>
      <c r="B119" s="23" t="s">
        <v>51</v>
      </c>
      <c r="C119" s="16">
        <v>6624562.4761119112</v>
      </c>
      <c r="D119" s="16">
        <v>0</v>
      </c>
      <c r="E119" s="16">
        <v>0</v>
      </c>
      <c r="F119" s="16">
        <v>0</v>
      </c>
      <c r="G119" s="16">
        <v>819948.29</v>
      </c>
      <c r="H119" s="16">
        <v>1216684.2061119112</v>
      </c>
      <c r="I119" s="16">
        <v>2352545.4</v>
      </c>
      <c r="J119" s="16">
        <v>2235384.58</v>
      </c>
      <c r="K119" s="16">
        <v>0</v>
      </c>
      <c r="L119" s="16">
        <v>0</v>
      </c>
      <c r="M119" s="16">
        <v>0</v>
      </c>
      <c r="N119" s="16">
        <v>0</v>
      </c>
      <c r="O119" s="16">
        <v>0</v>
      </c>
      <c r="P119" s="16">
        <v>0</v>
      </c>
      <c r="Q119" s="16">
        <v>0</v>
      </c>
      <c r="R119" s="16">
        <v>0</v>
      </c>
      <c r="S119" s="16">
        <v>0</v>
      </c>
      <c r="T119" s="16">
        <v>0</v>
      </c>
      <c r="U119" s="16">
        <v>0</v>
      </c>
      <c r="V119" s="16">
        <v>0</v>
      </c>
      <c r="W119" s="16">
        <v>0</v>
      </c>
      <c r="X119" s="16">
        <v>0</v>
      </c>
      <c r="Y119" s="16">
        <v>0</v>
      </c>
      <c r="Z119" s="16">
        <v>0</v>
      </c>
      <c r="AA119" s="16">
        <v>0</v>
      </c>
      <c r="AB119" s="16">
        <v>0</v>
      </c>
      <c r="AC119" s="16">
        <v>0</v>
      </c>
      <c r="AD119" s="16">
        <v>0</v>
      </c>
      <c r="AE119" s="16">
        <v>0</v>
      </c>
      <c r="AF119" s="16">
        <v>0</v>
      </c>
      <c r="AG119" s="16">
        <v>0</v>
      </c>
    </row>
    <row r="120" spans="1:33" x14ac:dyDescent="0.25">
      <c r="A120" s="15"/>
      <c r="B120" s="23" t="s">
        <v>91</v>
      </c>
      <c r="C120" s="16">
        <v>20023904.279622208</v>
      </c>
      <c r="D120" s="16">
        <v>0</v>
      </c>
      <c r="E120" s="16">
        <v>1603937.8570775616</v>
      </c>
      <c r="F120" s="16">
        <v>2380010.8781054462</v>
      </c>
      <c r="G120" s="16">
        <v>5476420.1699999999</v>
      </c>
      <c r="H120" s="16">
        <v>5670367.5999999996</v>
      </c>
      <c r="I120" s="16">
        <v>2509061.6871109544</v>
      </c>
      <c r="J120" s="16">
        <v>2384106.0873282487</v>
      </c>
      <c r="K120" s="16">
        <v>0</v>
      </c>
      <c r="L120" s="16">
        <v>0</v>
      </c>
      <c r="M120" s="16">
        <v>0</v>
      </c>
      <c r="N120" s="16">
        <v>0</v>
      </c>
      <c r="O120" s="16">
        <v>0</v>
      </c>
      <c r="P120" s="16">
        <v>0</v>
      </c>
      <c r="Q120" s="16">
        <v>0</v>
      </c>
      <c r="R120" s="16">
        <v>0</v>
      </c>
      <c r="S120" s="16">
        <v>0</v>
      </c>
      <c r="T120" s="16">
        <v>0</v>
      </c>
      <c r="U120" s="16">
        <v>0</v>
      </c>
      <c r="V120" s="16">
        <v>0</v>
      </c>
      <c r="W120" s="16">
        <v>0</v>
      </c>
      <c r="X120" s="16">
        <v>0</v>
      </c>
      <c r="Y120" s="16">
        <v>0</v>
      </c>
      <c r="Z120" s="16">
        <v>0</v>
      </c>
      <c r="AA120" s="16">
        <v>0</v>
      </c>
      <c r="AB120" s="16">
        <v>0</v>
      </c>
      <c r="AC120" s="16">
        <v>0</v>
      </c>
      <c r="AD120" s="16">
        <v>0</v>
      </c>
      <c r="AE120" s="16">
        <v>0</v>
      </c>
      <c r="AF120" s="16">
        <v>0</v>
      </c>
      <c r="AG120" s="16">
        <v>0</v>
      </c>
    </row>
    <row r="121" spans="1:33" x14ac:dyDescent="0.25">
      <c r="A121" s="15"/>
      <c r="B121" s="23" t="s">
        <v>52</v>
      </c>
      <c r="C121" s="16">
        <v>19442565.124532849</v>
      </c>
      <c r="D121" s="16">
        <v>0</v>
      </c>
      <c r="E121" s="16">
        <v>2406483.1665030112</v>
      </c>
      <c r="F121" s="16">
        <v>3570871.58</v>
      </c>
      <c r="G121" s="16">
        <v>6904534.04</v>
      </c>
      <c r="H121" s="16">
        <v>6560676.3380298354</v>
      </c>
      <c r="I121" s="16">
        <v>0</v>
      </c>
      <c r="J121" s="16">
        <v>0</v>
      </c>
      <c r="K121" s="16">
        <v>0</v>
      </c>
      <c r="L121" s="16">
        <v>0</v>
      </c>
      <c r="M121" s="16">
        <v>0</v>
      </c>
      <c r="N121" s="16">
        <v>0</v>
      </c>
      <c r="O121" s="16">
        <v>0</v>
      </c>
      <c r="P121" s="16">
        <v>0</v>
      </c>
      <c r="Q121" s="16">
        <v>0</v>
      </c>
      <c r="R121" s="16">
        <v>0</v>
      </c>
      <c r="S121" s="16">
        <v>0</v>
      </c>
      <c r="T121" s="16">
        <v>0</v>
      </c>
      <c r="U121" s="16">
        <v>0</v>
      </c>
      <c r="V121" s="16">
        <v>0</v>
      </c>
      <c r="W121" s="16">
        <v>0</v>
      </c>
      <c r="X121" s="16">
        <v>0</v>
      </c>
      <c r="Y121" s="16">
        <v>0</v>
      </c>
      <c r="Z121" s="16">
        <v>0</v>
      </c>
      <c r="AA121" s="16">
        <v>0</v>
      </c>
      <c r="AB121" s="16">
        <v>0</v>
      </c>
      <c r="AC121" s="16">
        <v>0</v>
      </c>
      <c r="AD121" s="16">
        <v>0</v>
      </c>
      <c r="AE121" s="16">
        <v>0</v>
      </c>
      <c r="AF121" s="16">
        <v>0</v>
      </c>
      <c r="AG121" s="16">
        <v>0</v>
      </c>
    </row>
    <row r="122" spans="1:33" x14ac:dyDescent="0.25">
      <c r="A122" s="15"/>
      <c r="B122" s="23" t="s">
        <v>53</v>
      </c>
      <c r="C122" s="16">
        <v>9987917.4472462721</v>
      </c>
      <c r="D122" s="16">
        <v>0</v>
      </c>
      <c r="E122" s="16">
        <v>0</v>
      </c>
      <c r="F122" s="16">
        <v>0</v>
      </c>
      <c r="G122" s="16">
        <v>1236244.0372462738</v>
      </c>
      <c r="H122" s="16">
        <v>1834406.64</v>
      </c>
      <c r="I122" s="16">
        <v>3546955.64</v>
      </c>
      <c r="J122" s="16">
        <v>3370311.13</v>
      </c>
      <c r="K122" s="16">
        <v>0</v>
      </c>
      <c r="L122" s="16">
        <v>0</v>
      </c>
      <c r="M122" s="16">
        <v>0</v>
      </c>
      <c r="N122" s="16">
        <v>0</v>
      </c>
      <c r="O122" s="16">
        <v>0</v>
      </c>
      <c r="P122" s="16">
        <v>0</v>
      </c>
      <c r="Q122" s="16">
        <v>0</v>
      </c>
      <c r="R122" s="16">
        <v>0</v>
      </c>
      <c r="S122" s="16">
        <v>0</v>
      </c>
      <c r="T122" s="16">
        <v>0</v>
      </c>
      <c r="U122" s="16">
        <v>0</v>
      </c>
      <c r="V122" s="16">
        <v>0</v>
      </c>
      <c r="W122" s="16">
        <v>0</v>
      </c>
      <c r="X122" s="16">
        <v>0</v>
      </c>
      <c r="Y122" s="16">
        <v>0</v>
      </c>
      <c r="Z122" s="16">
        <v>0</v>
      </c>
      <c r="AA122" s="16">
        <v>0</v>
      </c>
      <c r="AB122" s="16">
        <v>0</v>
      </c>
      <c r="AC122" s="16">
        <v>0</v>
      </c>
      <c r="AD122" s="16">
        <v>0</v>
      </c>
      <c r="AE122" s="16">
        <v>0</v>
      </c>
      <c r="AF122" s="16">
        <v>0</v>
      </c>
      <c r="AG122" s="16">
        <v>0</v>
      </c>
    </row>
    <row r="123" spans="1:33" x14ac:dyDescent="0.25">
      <c r="A123" s="10">
        <v>2.5</v>
      </c>
      <c r="B123" s="10" t="s">
        <v>106</v>
      </c>
      <c r="C123" s="11">
        <v>442987.247347595</v>
      </c>
      <c r="D123" s="11">
        <v>442987.247347595</v>
      </c>
      <c r="E123" s="11">
        <v>0</v>
      </c>
      <c r="F123" s="11">
        <v>0</v>
      </c>
      <c r="G123" s="11">
        <v>0</v>
      </c>
      <c r="H123" s="11">
        <v>0</v>
      </c>
      <c r="I123" s="11">
        <v>0</v>
      </c>
      <c r="J123" s="11">
        <v>0</v>
      </c>
      <c r="K123" s="11">
        <v>0</v>
      </c>
      <c r="L123" s="11">
        <v>0</v>
      </c>
      <c r="M123" s="11">
        <v>0</v>
      </c>
      <c r="N123" s="11">
        <v>0</v>
      </c>
      <c r="O123" s="11">
        <v>0</v>
      </c>
      <c r="P123" s="11">
        <v>0</v>
      </c>
      <c r="Q123" s="11">
        <v>0</v>
      </c>
      <c r="R123" s="11">
        <v>0</v>
      </c>
      <c r="S123" s="11">
        <v>0</v>
      </c>
      <c r="T123" s="11">
        <v>0</v>
      </c>
      <c r="U123" s="11">
        <v>0</v>
      </c>
      <c r="V123" s="11">
        <v>0</v>
      </c>
      <c r="W123" s="11">
        <v>0</v>
      </c>
      <c r="X123" s="11">
        <v>0</v>
      </c>
      <c r="Y123" s="11">
        <v>0</v>
      </c>
      <c r="Z123" s="11">
        <v>0</v>
      </c>
      <c r="AA123" s="11">
        <v>0</v>
      </c>
      <c r="AB123" s="11">
        <v>0</v>
      </c>
      <c r="AC123" s="11">
        <v>0</v>
      </c>
      <c r="AD123" s="11">
        <v>0</v>
      </c>
      <c r="AE123" s="11">
        <v>0</v>
      </c>
      <c r="AF123" s="11">
        <v>0</v>
      </c>
      <c r="AG123" s="11">
        <v>0</v>
      </c>
    </row>
    <row r="124" spans="1:33" x14ac:dyDescent="0.25">
      <c r="A124" s="12" t="s">
        <v>7</v>
      </c>
      <c r="B124" s="12" t="s">
        <v>107</v>
      </c>
      <c r="C124" s="14">
        <v>442987.247347595</v>
      </c>
      <c r="D124" s="14">
        <v>442987.247347595</v>
      </c>
      <c r="E124" s="14">
        <v>0</v>
      </c>
      <c r="F124" s="14">
        <v>0</v>
      </c>
      <c r="G124" s="14">
        <v>0</v>
      </c>
      <c r="H124" s="14">
        <v>0</v>
      </c>
      <c r="I124" s="14">
        <v>0</v>
      </c>
      <c r="J124" s="14">
        <v>0</v>
      </c>
      <c r="K124" s="14">
        <v>0</v>
      </c>
      <c r="L124" s="14">
        <v>0</v>
      </c>
      <c r="M124" s="14">
        <v>0</v>
      </c>
      <c r="N124" s="14">
        <v>0</v>
      </c>
      <c r="O124" s="14">
        <v>0</v>
      </c>
      <c r="P124" s="14">
        <v>0</v>
      </c>
      <c r="Q124" s="14">
        <v>0</v>
      </c>
      <c r="R124" s="14">
        <v>0</v>
      </c>
      <c r="S124" s="14">
        <v>0</v>
      </c>
      <c r="T124" s="14">
        <v>0</v>
      </c>
      <c r="U124" s="14">
        <v>0</v>
      </c>
      <c r="V124" s="14">
        <v>0</v>
      </c>
      <c r="W124" s="14">
        <v>0</v>
      </c>
      <c r="X124" s="14">
        <v>0</v>
      </c>
      <c r="Y124" s="14">
        <v>0</v>
      </c>
      <c r="Z124" s="14">
        <v>0</v>
      </c>
      <c r="AA124" s="14">
        <v>0</v>
      </c>
      <c r="AB124" s="14">
        <v>0</v>
      </c>
      <c r="AC124" s="14">
        <v>0</v>
      </c>
      <c r="AD124" s="14">
        <v>0</v>
      </c>
      <c r="AE124" s="14">
        <v>0</v>
      </c>
      <c r="AF124" s="14">
        <v>0</v>
      </c>
      <c r="AG124" s="14">
        <v>0</v>
      </c>
    </row>
    <row r="125" spans="1:33" x14ac:dyDescent="0.25">
      <c r="A125" s="10">
        <v>2.6</v>
      </c>
      <c r="B125" s="10" t="s">
        <v>108</v>
      </c>
      <c r="C125" s="11">
        <v>38636713.637697697</v>
      </c>
      <c r="D125" s="11">
        <v>27677286.888920747</v>
      </c>
      <c r="E125" s="11">
        <v>0</v>
      </c>
      <c r="F125" s="11">
        <v>10959426.748776948</v>
      </c>
      <c r="G125" s="11">
        <v>0</v>
      </c>
      <c r="H125" s="11">
        <v>0</v>
      </c>
      <c r="I125" s="11">
        <v>0</v>
      </c>
      <c r="J125" s="11">
        <v>0</v>
      </c>
      <c r="K125" s="11">
        <v>0</v>
      </c>
      <c r="L125" s="11">
        <v>0</v>
      </c>
      <c r="M125" s="11">
        <v>0</v>
      </c>
      <c r="N125" s="11">
        <v>0</v>
      </c>
      <c r="O125" s="11">
        <v>0</v>
      </c>
      <c r="P125" s="11">
        <v>0</v>
      </c>
      <c r="Q125" s="11">
        <v>0</v>
      </c>
      <c r="R125" s="11">
        <v>0</v>
      </c>
      <c r="S125" s="11">
        <v>0</v>
      </c>
      <c r="T125" s="11">
        <v>0</v>
      </c>
      <c r="U125" s="11">
        <v>0</v>
      </c>
      <c r="V125" s="11">
        <v>0</v>
      </c>
      <c r="W125" s="11">
        <v>0</v>
      </c>
      <c r="X125" s="11">
        <v>0</v>
      </c>
      <c r="Y125" s="11">
        <v>0</v>
      </c>
      <c r="Z125" s="11">
        <v>0</v>
      </c>
      <c r="AA125" s="11">
        <v>0</v>
      </c>
      <c r="AB125" s="11">
        <v>0</v>
      </c>
      <c r="AC125" s="11">
        <v>0</v>
      </c>
      <c r="AD125" s="11">
        <v>0</v>
      </c>
      <c r="AE125" s="11">
        <v>0</v>
      </c>
      <c r="AF125" s="11">
        <v>0</v>
      </c>
      <c r="AG125" s="11">
        <v>0</v>
      </c>
    </row>
    <row r="126" spans="1:33" x14ac:dyDescent="0.25">
      <c r="A126" s="12" t="s">
        <v>7</v>
      </c>
      <c r="B126" s="12" t="s">
        <v>109</v>
      </c>
      <c r="C126" s="14">
        <v>7368518.9962108601</v>
      </c>
      <c r="D126" s="14">
        <v>5789550.6398799615</v>
      </c>
      <c r="E126" s="14">
        <v>0</v>
      </c>
      <c r="F126" s="14">
        <v>1578968.3563308986</v>
      </c>
      <c r="G126" s="14">
        <v>0</v>
      </c>
      <c r="H126" s="14">
        <v>0</v>
      </c>
      <c r="I126" s="14">
        <v>0</v>
      </c>
      <c r="J126" s="14">
        <v>0</v>
      </c>
      <c r="K126" s="14">
        <v>0</v>
      </c>
      <c r="L126" s="14">
        <v>0</v>
      </c>
      <c r="M126" s="14">
        <v>0</v>
      </c>
      <c r="N126" s="14">
        <v>0</v>
      </c>
      <c r="O126" s="14">
        <v>0</v>
      </c>
      <c r="P126" s="14">
        <v>0</v>
      </c>
      <c r="Q126" s="14">
        <v>0</v>
      </c>
      <c r="R126" s="14">
        <v>0</v>
      </c>
      <c r="S126" s="14">
        <v>0</v>
      </c>
      <c r="T126" s="14">
        <v>0</v>
      </c>
      <c r="U126" s="14">
        <v>0</v>
      </c>
      <c r="V126" s="14">
        <v>0</v>
      </c>
      <c r="W126" s="14">
        <v>0</v>
      </c>
      <c r="X126" s="14">
        <v>0</v>
      </c>
      <c r="Y126" s="14">
        <v>0</v>
      </c>
      <c r="Z126" s="14">
        <v>0</v>
      </c>
      <c r="AA126" s="14">
        <v>0</v>
      </c>
      <c r="AB126" s="14">
        <v>0</v>
      </c>
      <c r="AC126" s="14">
        <v>0</v>
      </c>
      <c r="AD126" s="14">
        <v>0</v>
      </c>
      <c r="AE126" s="14">
        <v>0</v>
      </c>
      <c r="AF126" s="14">
        <v>0</v>
      </c>
      <c r="AG126" s="14">
        <v>0</v>
      </c>
    </row>
    <row r="127" spans="1:33" x14ac:dyDescent="0.25">
      <c r="A127" s="15" t="s">
        <v>3</v>
      </c>
      <c r="B127" s="15" t="s">
        <v>110</v>
      </c>
      <c r="C127" s="16">
        <v>526322.78544363286</v>
      </c>
      <c r="D127" s="16">
        <v>526322.78544363286</v>
      </c>
      <c r="E127" s="16">
        <v>0</v>
      </c>
      <c r="F127" s="16">
        <v>0</v>
      </c>
      <c r="G127" s="16">
        <v>0</v>
      </c>
      <c r="H127" s="16">
        <v>0</v>
      </c>
      <c r="I127" s="16">
        <v>0</v>
      </c>
      <c r="J127" s="16">
        <v>0</v>
      </c>
      <c r="K127" s="16">
        <v>0</v>
      </c>
      <c r="L127" s="16">
        <v>0</v>
      </c>
      <c r="M127" s="16">
        <v>0</v>
      </c>
      <c r="N127" s="16">
        <v>0</v>
      </c>
      <c r="O127" s="16">
        <v>0</v>
      </c>
      <c r="P127" s="16">
        <v>0</v>
      </c>
      <c r="Q127" s="16">
        <v>0</v>
      </c>
      <c r="R127" s="16">
        <v>0</v>
      </c>
      <c r="S127" s="16">
        <v>0</v>
      </c>
      <c r="T127" s="16">
        <v>0</v>
      </c>
      <c r="U127" s="16">
        <v>0</v>
      </c>
      <c r="V127" s="16">
        <v>0</v>
      </c>
      <c r="W127" s="16">
        <v>0</v>
      </c>
      <c r="X127" s="16">
        <v>0</v>
      </c>
      <c r="Y127" s="16">
        <v>0</v>
      </c>
      <c r="Z127" s="16">
        <v>0</v>
      </c>
      <c r="AA127" s="16">
        <v>0</v>
      </c>
      <c r="AB127" s="16">
        <v>0</v>
      </c>
      <c r="AC127" s="16">
        <v>0</v>
      </c>
      <c r="AD127" s="16">
        <v>0</v>
      </c>
      <c r="AE127" s="16">
        <v>0</v>
      </c>
      <c r="AF127" s="16">
        <v>0</v>
      </c>
      <c r="AG127" s="16">
        <v>0</v>
      </c>
    </row>
    <row r="128" spans="1:33" x14ac:dyDescent="0.25">
      <c r="A128" s="15" t="s">
        <v>10</v>
      </c>
      <c r="B128" s="15" t="s">
        <v>111</v>
      </c>
      <c r="C128" s="16">
        <v>526322.78544363286</v>
      </c>
      <c r="D128" s="16">
        <v>526322.78544363286</v>
      </c>
      <c r="E128" s="16">
        <v>0</v>
      </c>
      <c r="F128" s="16">
        <v>0</v>
      </c>
      <c r="G128" s="16">
        <v>0</v>
      </c>
      <c r="H128" s="16">
        <v>0</v>
      </c>
      <c r="I128" s="16">
        <v>0</v>
      </c>
      <c r="J128" s="16">
        <v>0</v>
      </c>
      <c r="K128" s="16">
        <v>0</v>
      </c>
      <c r="L128" s="16">
        <v>0</v>
      </c>
      <c r="M128" s="16">
        <v>0</v>
      </c>
      <c r="N128" s="16">
        <v>0</v>
      </c>
      <c r="O128" s="16">
        <v>0</v>
      </c>
      <c r="P128" s="16">
        <v>0</v>
      </c>
      <c r="Q128" s="16">
        <v>0</v>
      </c>
      <c r="R128" s="16">
        <v>0</v>
      </c>
      <c r="S128" s="16">
        <v>0</v>
      </c>
      <c r="T128" s="16">
        <v>0</v>
      </c>
      <c r="U128" s="16">
        <v>0</v>
      </c>
      <c r="V128" s="16">
        <v>0</v>
      </c>
      <c r="W128" s="16">
        <v>0</v>
      </c>
      <c r="X128" s="16">
        <v>0</v>
      </c>
      <c r="Y128" s="16">
        <v>0</v>
      </c>
      <c r="Z128" s="16">
        <v>0</v>
      </c>
      <c r="AA128" s="16">
        <v>0</v>
      </c>
      <c r="AB128" s="16">
        <v>0</v>
      </c>
      <c r="AC128" s="16">
        <v>0</v>
      </c>
      <c r="AD128" s="16">
        <v>0</v>
      </c>
      <c r="AE128" s="16">
        <v>0</v>
      </c>
      <c r="AF128" s="16">
        <v>0</v>
      </c>
      <c r="AG128" s="16">
        <v>0</v>
      </c>
    </row>
    <row r="129" spans="1:33" x14ac:dyDescent="0.25">
      <c r="A129" s="15" t="s">
        <v>12</v>
      </c>
      <c r="B129" s="15" t="s">
        <v>112</v>
      </c>
      <c r="C129" s="16">
        <v>526322.78544363286</v>
      </c>
      <c r="D129" s="16">
        <v>526322.78544363286</v>
      </c>
      <c r="E129" s="16">
        <v>0</v>
      </c>
      <c r="F129" s="16">
        <v>0</v>
      </c>
      <c r="G129" s="16">
        <v>0</v>
      </c>
      <c r="H129" s="16">
        <v>0</v>
      </c>
      <c r="I129" s="16">
        <v>0</v>
      </c>
      <c r="J129" s="16">
        <v>0</v>
      </c>
      <c r="K129" s="16">
        <v>0</v>
      </c>
      <c r="L129" s="16">
        <v>0</v>
      </c>
      <c r="M129" s="16">
        <v>0</v>
      </c>
      <c r="N129" s="16">
        <v>0</v>
      </c>
      <c r="O129" s="16">
        <v>0</v>
      </c>
      <c r="P129" s="16">
        <v>0</v>
      </c>
      <c r="Q129" s="16">
        <v>0</v>
      </c>
      <c r="R129" s="16">
        <v>0</v>
      </c>
      <c r="S129" s="16">
        <v>0</v>
      </c>
      <c r="T129" s="16">
        <v>0</v>
      </c>
      <c r="U129" s="16">
        <v>0</v>
      </c>
      <c r="V129" s="16">
        <v>0</v>
      </c>
      <c r="W129" s="16">
        <v>0</v>
      </c>
      <c r="X129" s="16">
        <v>0</v>
      </c>
      <c r="Y129" s="16">
        <v>0</v>
      </c>
      <c r="Z129" s="16">
        <v>0</v>
      </c>
      <c r="AA129" s="16">
        <v>0</v>
      </c>
      <c r="AB129" s="16">
        <v>0</v>
      </c>
      <c r="AC129" s="16">
        <v>0</v>
      </c>
      <c r="AD129" s="16">
        <v>0</v>
      </c>
      <c r="AE129" s="16">
        <v>0</v>
      </c>
      <c r="AF129" s="16">
        <v>0</v>
      </c>
      <c r="AG129" s="16">
        <v>0</v>
      </c>
    </row>
    <row r="130" spans="1:33" x14ac:dyDescent="0.25">
      <c r="A130" s="15" t="s">
        <v>14</v>
      </c>
      <c r="B130" s="15" t="s">
        <v>113</v>
      </c>
      <c r="C130" s="16">
        <v>526322.78544363286</v>
      </c>
      <c r="D130" s="16">
        <v>526322.78544363286</v>
      </c>
      <c r="E130" s="16">
        <v>0</v>
      </c>
      <c r="F130" s="16">
        <v>0</v>
      </c>
      <c r="G130" s="16">
        <v>0</v>
      </c>
      <c r="H130" s="16">
        <v>0</v>
      </c>
      <c r="I130" s="16">
        <v>0</v>
      </c>
      <c r="J130" s="16">
        <v>0</v>
      </c>
      <c r="K130" s="16">
        <v>0</v>
      </c>
      <c r="L130" s="16">
        <v>0</v>
      </c>
      <c r="M130" s="16">
        <v>0</v>
      </c>
      <c r="N130" s="16">
        <v>0</v>
      </c>
      <c r="O130" s="16">
        <v>0</v>
      </c>
      <c r="P130" s="16">
        <v>0</v>
      </c>
      <c r="Q130" s="16">
        <v>0</v>
      </c>
      <c r="R130" s="16">
        <v>0</v>
      </c>
      <c r="S130" s="16">
        <v>0</v>
      </c>
      <c r="T130" s="16">
        <v>0</v>
      </c>
      <c r="U130" s="16">
        <v>0</v>
      </c>
      <c r="V130" s="16">
        <v>0</v>
      </c>
      <c r="W130" s="16">
        <v>0</v>
      </c>
      <c r="X130" s="16">
        <v>0</v>
      </c>
      <c r="Y130" s="16">
        <v>0</v>
      </c>
      <c r="Z130" s="16">
        <v>0</v>
      </c>
      <c r="AA130" s="16">
        <v>0</v>
      </c>
      <c r="AB130" s="16">
        <v>0</v>
      </c>
      <c r="AC130" s="16">
        <v>0</v>
      </c>
      <c r="AD130" s="16">
        <v>0</v>
      </c>
      <c r="AE130" s="16">
        <v>0</v>
      </c>
      <c r="AF130" s="16">
        <v>0</v>
      </c>
      <c r="AG130" s="16">
        <v>0</v>
      </c>
    </row>
    <row r="131" spans="1:33" x14ac:dyDescent="0.25">
      <c r="A131" s="15" t="s">
        <v>16</v>
      </c>
      <c r="B131" s="15" t="s">
        <v>114</v>
      </c>
      <c r="C131" s="16">
        <v>526322.78544363286</v>
      </c>
      <c r="D131" s="16">
        <v>526322.78544363286</v>
      </c>
      <c r="E131" s="16">
        <v>0</v>
      </c>
      <c r="F131" s="16">
        <v>0</v>
      </c>
      <c r="G131" s="16">
        <v>0</v>
      </c>
      <c r="H131" s="16">
        <v>0</v>
      </c>
      <c r="I131" s="16">
        <v>0</v>
      </c>
      <c r="J131" s="16">
        <v>0</v>
      </c>
      <c r="K131" s="16">
        <v>0</v>
      </c>
      <c r="L131" s="16">
        <v>0</v>
      </c>
      <c r="M131" s="16">
        <v>0</v>
      </c>
      <c r="N131" s="16">
        <v>0</v>
      </c>
      <c r="O131" s="16">
        <v>0</v>
      </c>
      <c r="P131" s="16">
        <v>0</v>
      </c>
      <c r="Q131" s="16">
        <v>0</v>
      </c>
      <c r="R131" s="16">
        <v>0</v>
      </c>
      <c r="S131" s="16">
        <v>0</v>
      </c>
      <c r="T131" s="16">
        <v>0</v>
      </c>
      <c r="U131" s="16">
        <v>0</v>
      </c>
      <c r="V131" s="16">
        <v>0</v>
      </c>
      <c r="W131" s="16">
        <v>0</v>
      </c>
      <c r="X131" s="16">
        <v>0</v>
      </c>
      <c r="Y131" s="16">
        <v>0</v>
      </c>
      <c r="Z131" s="16">
        <v>0</v>
      </c>
      <c r="AA131" s="16">
        <v>0</v>
      </c>
      <c r="AB131" s="16">
        <v>0</v>
      </c>
      <c r="AC131" s="16">
        <v>0</v>
      </c>
      <c r="AD131" s="16">
        <v>0</v>
      </c>
      <c r="AE131" s="16">
        <v>0</v>
      </c>
      <c r="AF131" s="16">
        <v>0</v>
      </c>
      <c r="AG131" s="16">
        <v>0</v>
      </c>
    </row>
    <row r="132" spans="1:33" x14ac:dyDescent="0.25">
      <c r="A132" s="15" t="s">
        <v>18</v>
      </c>
      <c r="B132" s="15" t="s">
        <v>115</v>
      </c>
      <c r="C132" s="16">
        <v>526322.78544363286</v>
      </c>
      <c r="D132" s="16">
        <v>526322.78544363286</v>
      </c>
      <c r="E132" s="16">
        <v>0</v>
      </c>
      <c r="F132" s="16">
        <v>0</v>
      </c>
      <c r="G132" s="16">
        <v>0</v>
      </c>
      <c r="H132" s="16">
        <v>0</v>
      </c>
      <c r="I132" s="16">
        <v>0</v>
      </c>
      <c r="J132" s="16">
        <v>0</v>
      </c>
      <c r="K132" s="16">
        <v>0</v>
      </c>
      <c r="L132" s="16">
        <v>0</v>
      </c>
      <c r="M132" s="16">
        <v>0</v>
      </c>
      <c r="N132" s="16">
        <v>0</v>
      </c>
      <c r="O132" s="16">
        <v>0</v>
      </c>
      <c r="P132" s="16">
        <v>0</v>
      </c>
      <c r="Q132" s="16">
        <v>0</v>
      </c>
      <c r="R132" s="16">
        <v>0</v>
      </c>
      <c r="S132" s="16">
        <v>0</v>
      </c>
      <c r="T132" s="16">
        <v>0</v>
      </c>
      <c r="U132" s="16">
        <v>0</v>
      </c>
      <c r="V132" s="16">
        <v>0</v>
      </c>
      <c r="W132" s="16">
        <v>0</v>
      </c>
      <c r="X132" s="16">
        <v>0</v>
      </c>
      <c r="Y132" s="16">
        <v>0</v>
      </c>
      <c r="Z132" s="16">
        <v>0</v>
      </c>
      <c r="AA132" s="16">
        <v>0</v>
      </c>
      <c r="AB132" s="16">
        <v>0</v>
      </c>
      <c r="AC132" s="16">
        <v>0</v>
      </c>
      <c r="AD132" s="16">
        <v>0</v>
      </c>
      <c r="AE132" s="16">
        <v>0</v>
      </c>
      <c r="AF132" s="16">
        <v>0</v>
      </c>
      <c r="AG132" s="16">
        <v>0</v>
      </c>
    </row>
    <row r="133" spans="1:33" x14ac:dyDescent="0.25">
      <c r="A133" s="15" t="s">
        <v>20</v>
      </c>
      <c r="B133" s="15" t="s">
        <v>364</v>
      </c>
      <c r="C133" s="16">
        <v>526322.78544363286</v>
      </c>
      <c r="D133" s="24">
        <v>0</v>
      </c>
      <c r="E133" s="16">
        <v>0</v>
      </c>
      <c r="F133" s="16">
        <v>526322.78544363286</v>
      </c>
      <c r="G133" s="16">
        <v>0</v>
      </c>
      <c r="H133" s="16">
        <v>0</v>
      </c>
      <c r="I133" s="16">
        <v>0</v>
      </c>
      <c r="J133" s="16">
        <v>0</v>
      </c>
      <c r="K133" s="16">
        <v>0</v>
      </c>
      <c r="L133" s="16">
        <v>0</v>
      </c>
      <c r="M133" s="16">
        <v>0</v>
      </c>
      <c r="N133" s="16">
        <v>0</v>
      </c>
      <c r="O133" s="16">
        <v>0</v>
      </c>
      <c r="P133" s="16">
        <v>0</v>
      </c>
      <c r="Q133" s="16">
        <v>0</v>
      </c>
      <c r="R133" s="16">
        <v>0</v>
      </c>
      <c r="S133" s="16">
        <v>0</v>
      </c>
      <c r="T133" s="16">
        <v>0</v>
      </c>
      <c r="U133" s="16">
        <v>0</v>
      </c>
      <c r="V133" s="16">
        <v>0</v>
      </c>
      <c r="W133" s="16">
        <v>0</v>
      </c>
      <c r="X133" s="16">
        <v>0</v>
      </c>
      <c r="Y133" s="16">
        <v>0</v>
      </c>
      <c r="Z133" s="16">
        <v>0</v>
      </c>
      <c r="AA133" s="16">
        <v>0</v>
      </c>
      <c r="AB133" s="16">
        <v>0</v>
      </c>
      <c r="AC133" s="16">
        <v>0</v>
      </c>
      <c r="AD133" s="16">
        <v>0</v>
      </c>
      <c r="AE133" s="16">
        <v>0</v>
      </c>
      <c r="AF133" s="16">
        <v>0</v>
      </c>
      <c r="AG133" s="16">
        <v>0</v>
      </c>
    </row>
    <row r="134" spans="1:33" x14ac:dyDescent="0.25">
      <c r="A134" s="15" t="s">
        <v>22</v>
      </c>
      <c r="B134" s="15" t="s">
        <v>116</v>
      </c>
      <c r="C134" s="16">
        <v>526322.78544363286</v>
      </c>
      <c r="D134" s="16">
        <v>526322.78544363286</v>
      </c>
      <c r="E134" s="16">
        <v>0</v>
      </c>
      <c r="F134" s="16">
        <v>0</v>
      </c>
      <c r="G134" s="16">
        <v>0</v>
      </c>
      <c r="H134" s="16">
        <v>0</v>
      </c>
      <c r="I134" s="16">
        <v>0</v>
      </c>
      <c r="J134" s="16">
        <v>0</v>
      </c>
      <c r="K134" s="16">
        <v>0</v>
      </c>
      <c r="L134" s="16">
        <v>0</v>
      </c>
      <c r="M134" s="16">
        <v>0</v>
      </c>
      <c r="N134" s="16">
        <v>0</v>
      </c>
      <c r="O134" s="16">
        <v>0</v>
      </c>
      <c r="P134" s="16">
        <v>0</v>
      </c>
      <c r="Q134" s="16">
        <v>0</v>
      </c>
      <c r="R134" s="16">
        <v>0</v>
      </c>
      <c r="S134" s="16">
        <v>0</v>
      </c>
      <c r="T134" s="16">
        <v>0</v>
      </c>
      <c r="U134" s="16">
        <v>0</v>
      </c>
      <c r="V134" s="16">
        <v>0</v>
      </c>
      <c r="W134" s="16">
        <v>0</v>
      </c>
      <c r="X134" s="16">
        <v>0</v>
      </c>
      <c r="Y134" s="16">
        <v>0</v>
      </c>
      <c r="Z134" s="16">
        <v>0</v>
      </c>
      <c r="AA134" s="16">
        <v>0</v>
      </c>
      <c r="AB134" s="16">
        <v>0</v>
      </c>
      <c r="AC134" s="16">
        <v>0</v>
      </c>
      <c r="AD134" s="16">
        <v>0</v>
      </c>
      <c r="AE134" s="16">
        <v>0</v>
      </c>
      <c r="AF134" s="16">
        <v>0</v>
      </c>
      <c r="AG134" s="16">
        <v>0</v>
      </c>
    </row>
    <row r="135" spans="1:33" x14ac:dyDescent="0.25">
      <c r="A135" s="15" t="s">
        <v>24</v>
      </c>
      <c r="B135" s="15" t="s">
        <v>117</v>
      </c>
      <c r="C135" s="16">
        <v>526322.78544363286</v>
      </c>
      <c r="D135" s="16">
        <v>526322.78544363286</v>
      </c>
      <c r="E135" s="16">
        <v>0</v>
      </c>
      <c r="F135" s="16">
        <v>0</v>
      </c>
      <c r="G135" s="16">
        <v>0</v>
      </c>
      <c r="H135" s="16">
        <v>0</v>
      </c>
      <c r="I135" s="16">
        <v>0</v>
      </c>
      <c r="J135" s="16">
        <v>0</v>
      </c>
      <c r="K135" s="16">
        <v>0</v>
      </c>
      <c r="L135" s="16">
        <v>0</v>
      </c>
      <c r="M135" s="16">
        <v>0</v>
      </c>
      <c r="N135" s="16">
        <v>0</v>
      </c>
      <c r="O135" s="16">
        <v>0</v>
      </c>
      <c r="P135" s="16">
        <v>0</v>
      </c>
      <c r="Q135" s="16">
        <v>0</v>
      </c>
      <c r="R135" s="16">
        <v>0</v>
      </c>
      <c r="S135" s="16">
        <v>0</v>
      </c>
      <c r="T135" s="16">
        <v>0</v>
      </c>
      <c r="U135" s="16">
        <v>0</v>
      </c>
      <c r="V135" s="16">
        <v>0</v>
      </c>
      <c r="W135" s="16">
        <v>0</v>
      </c>
      <c r="X135" s="16">
        <v>0</v>
      </c>
      <c r="Y135" s="16">
        <v>0</v>
      </c>
      <c r="Z135" s="16">
        <v>0</v>
      </c>
      <c r="AA135" s="16">
        <v>0</v>
      </c>
      <c r="AB135" s="16">
        <v>0</v>
      </c>
      <c r="AC135" s="16">
        <v>0</v>
      </c>
      <c r="AD135" s="16">
        <v>0</v>
      </c>
      <c r="AE135" s="16">
        <v>0</v>
      </c>
      <c r="AF135" s="16">
        <v>0</v>
      </c>
      <c r="AG135" s="16">
        <v>0</v>
      </c>
    </row>
    <row r="136" spans="1:33" x14ac:dyDescent="0.25">
      <c r="A136" s="15" t="s">
        <v>63</v>
      </c>
      <c r="B136" s="15" t="s">
        <v>118</v>
      </c>
      <c r="C136" s="16">
        <v>526322.78544363286</v>
      </c>
      <c r="D136" s="24">
        <v>0</v>
      </c>
      <c r="E136" s="16">
        <v>0</v>
      </c>
      <c r="F136" s="16">
        <v>526322.78544363286</v>
      </c>
      <c r="G136" s="16">
        <v>0</v>
      </c>
      <c r="H136" s="16">
        <v>0</v>
      </c>
      <c r="I136" s="16">
        <v>0</v>
      </c>
      <c r="J136" s="16">
        <v>0</v>
      </c>
      <c r="K136" s="16">
        <v>0</v>
      </c>
      <c r="L136" s="16">
        <v>0</v>
      </c>
      <c r="M136" s="16">
        <v>0</v>
      </c>
      <c r="N136" s="16">
        <v>0</v>
      </c>
      <c r="O136" s="16">
        <v>0</v>
      </c>
      <c r="P136" s="16">
        <v>0</v>
      </c>
      <c r="Q136" s="16">
        <v>0</v>
      </c>
      <c r="R136" s="16">
        <v>0</v>
      </c>
      <c r="S136" s="16">
        <v>0</v>
      </c>
      <c r="T136" s="16">
        <v>0</v>
      </c>
      <c r="U136" s="16">
        <v>0</v>
      </c>
      <c r="V136" s="16">
        <v>0</v>
      </c>
      <c r="W136" s="16">
        <v>0</v>
      </c>
      <c r="X136" s="16">
        <v>0</v>
      </c>
      <c r="Y136" s="16">
        <v>0</v>
      </c>
      <c r="Z136" s="16">
        <v>0</v>
      </c>
      <c r="AA136" s="16">
        <v>0</v>
      </c>
      <c r="AB136" s="16">
        <v>0</v>
      </c>
      <c r="AC136" s="16">
        <v>0</v>
      </c>
      <c r="AD136" s="16">
        <v>0</v>
      </c>
      <c r="AE136" s="16">
        <v>0</v>
      </c>
      <c r="AF136" s="16">
        <v>0</v>
      </c>
      <c r="AG136" s="16">
        <v>0</v>
      </c>
    </row>
    <row r="137" spans="1:33" x14ac:dyDescent="0.25">
      <c r="A137" s="15" t="s">
        <v>64</v>
      </c>
      <c r="B137" s="15" t="s">
        <v>119</v>
      </c>
      <c r="C137" s="16">
        <v>526322.78544363286</v>
      </c>
      <c r="D137" s="16">
        <v>526322.78544363286</v>
      </c>
      <c r="E137" s="16">
        <v>0</v>
      </c>
      <c r="F137" s="16">
        <v>0</v>
      </c>
      <c r="G137" s="16">
        <v>0</v>
      </c>
      <c r="H137" s="16">
        <v>0</v>
      </c>
      <c r="I137" s="16">
        <v>0</v>
      </c>
      <c r="J137" s="16">
        <v>0</v>
      </c>
      <c r="K137" s="16">
        <v>0</v>
      </c>
      <c r="L137" s="16">
        <v>0</v>
      </c>
      <c r="M137" s="16">
        <v>0</v>
      </c>
      <c r="N137" s="16">
        <v>0</v>
      </c>
      <c r="O137" s="16">
        <v>0</v>
      </c>
      <c r="P137" s="16">
        <v>0</v>
      </c>
      <c r="Q137" s="16">
        <v>0</v>
      </c>
      <c r="R137" s="16">
        <v>0</v>
      </c>
      <c r="S137" s="16">
        <v>0</v>
      </c>
      <c r="T137" s="16">
        <v>0</v>
      </c>
      <c r="U137" s="16">
        <v>0</v>
      </c>
      <c r="V137" s="16">
        <v>0</v>
      </c>
      <c r="W137" s="16">
        <v>0</v>
      </c>
      <c r="X137" s="16">
        <v>0</v>
      </c>
      <c r="Y137" s="16">
        <v>0</v>
      </c>
      <c r="Z137" s="16">
        <v>0</v>
      </c>
      <c r="AA137" s="16">
        <v>0</v>
      </c>
      <c r="AB137" s="16">
        <v>0</v>
      </c>
      <c r="AC137" s="16">
        <v>0</v>
      </c>
      <c r="AD137" s="16">
        <v>0</v>
      </c>
      <c r="AE137" s="16">
        <v>0</v>
      </c>
      <c r="AF137" s="16">
        <v>0</v>
      </c>
      <c r="AG137" s="16">
        <v>0</v>
      </c>
    </row>
    <row r="138" spans="1:33" x14ac:dyDescent="0.25">
      <c r="A138" s="15" t="s">
        <v>66</v>
      </c>
      <c r="B138" s="15" t="s">
        <v>120</v>
      </c>
      <c r="C138" s="16">
        <v>526322.78544363286</v>
      </c>
      <c r="D138" s="16">
        <v>526322.78544363286</v>
      </c>
      <c r="E138" s="16">
        <v>0</v>
      </c>
      <c r="F138" s="16">
        <v>0</v>
      </c>
      <c r="G138" s="16">
        <v>0</v>
      </c>
      <c r="H138" s="16">
        <v>0</v>
      </c>
      <c r="I138" s="16">
        <v>0</v>
      </c>
      <c r="J138" s="16">
        <v>0</v>
      </c>
      <c r="K138" s="16">
        <v>0</v>
      </c>
      <c r="L138" s="16">
        <v>0</v>
      </c>
      <c r="M138" s="16">
        <v>0</v>
      </c>
      <c r="N138" s="16">
        <v>0</v>
      </c>
      <c r="O138" s="16">
        <v>0</v>
      </c>
      <c r="P138" s="16">
        <v>0</v>
      </c>
      <c r="Q138" s="16">
        <v>0</v>
      </c>
      <c r="R138" s="16">
        <v>0</v>
      </c>
      <c r="S138" s="16">
        <v>0</v>
      </c>
      <c r="T138" s="16">
        <v>0</v>
      </c>
      <c r="U138" s="16">
        <v>0</v>
      </c>
      <c r="V138" s="16">
        <v>0</v>
      </c>
      <c r="W138" s="16">
        <v>0</v>
      </c>
      <c r="X138" s="16">
        <v>0</v>
      </c>
      <c r="Y138" s="16">
        <v>0</v>
      </c>
      <c r="Z138" s="16">
        <v>0</v>
      </c>
      <c r="AA138" s="16">
        <v>0</v>
      </c>
      <c r="AB138" s="16">
        <v>0</v>
      </c>
      <c r="AC138" s="16">
        <v>0</v>
      </c>
      <c r="AD138" s="16">
        <v>0</v>
      </c>
      <c r="AE138" s="16">
        <v>0</v>
      </c>
      <c r="AF138" s="16">
        <v>0</v>
      </c>
      <c r="AG138" s="16">
        <v>0</v>
      </c>
    </row>
    <row r="139" spans="1:33" x14ac:dyDescent="0.25">
      <c r="A139" s="15" t="s">
        <v>68</v>
      </c>
      <c r="B139" s="15" t="s">
        <v>121</v>
      </c>
      <c r="C139" s="16">
        <v>526322.78544363286</v>
      </c>
      <c r="D139" s="16">
        <v>526322.78544363286</v>
      </c>
      <c r="E139" s="16">
        <v>0</v>
      </c>
      <c r="F139" s="16">
        <v>0</v>
      </c>
      <c r="G139" s="16">
        <v>0</v>
      </c>
      <c r="H139" s="16">
        <v>0</v>
      </c>
      <c r="I139" s="16">
        <v>0</v>
      </c>
      <c r="J139" s="16">
        <v>0</v>
      </c>
      <c r="K139" s="16">
        <v>0</v>
      </c>
      <c r="L139" s="16">
        <v>0</v>
      </c>
      <c r="M139" s="16">
        <v>0</v>
      </c>
      <c r="N139" s="16">
        <v>0</v>
      </c>
      <c r="O139" s="16">
        <v>0</v>
      </c>
      <c r="P139" s="16">
        <v>0</v>
      </c>
      <c r="Q139" s="16">
        <v>0</v>
      </c>
      <c r="R139" s="16">
        <v>0</v>
      </c>
      <c r="S139" s="16">
        <v>0</v>
      </c>
      <c r="T139" s="16">
        <v>0</v>
      </c>
      <c r="U139" s="16">
        <v>0</v>
      </c>
      <c r="V139" s="16">
        <v>0</v>
      </c>
      <c r="W139" s="16">
        <v>0</v>
      </c>
      <c r="X139" s="16">
        <v>0</v>
      </c>
      <c r="Y139" s="16">
        <v>0</v>
      </c>
      <c r="Z139" s="16">
        <v>0</v>
      </c>
      <c r="AA139" s="16">
        <v>0</v>
      </c>
      <c r="AB139" s="16">
        <v>0</v>
      </c>
      <c r="AC139" s="16">
        <v>0</v>
      </c>
      <c r="AD139" s="16">
        <v>0</v>
      </c>
      <c r="AE139" s="16">
        <v>0</v>
      </c>
      <c r="AF139" s="16">
        <v>0</v>
      </c>
      <c r="AG139" s="16">
        <v>0</v>
      </c>
    </row>
    <row r="140" spans="1:33" x14ac:dyDescent="0.25">
      <c r="A140" s="15" t="s">
        <v>70</v>
      </c>
      <c r="B140" s="15" t="s">
        <v>122</v>
      </c>
      <c r="C140" s="16">
        <v>526322.78544363286</v>
      </c>
      <c r="D140" s="24">
        <v>0</v>
      </c>
      <c r="E140" s="16">
        <v>0</v>
      </c>
      <c r="F140" s="16">
        <v>526322.78544363286</v>
      </c>
      <c r="G140" s="16">
        <v>0</v>
      </c>
      <c r="H140" s="16">
        <v>0</v>
      </c>
      <c r="I140" s="16">
        <v>0</v>
      </c>
      <c r="J140" s="16">
        <v>0</v>
      </c>
      <c r="K140" s="16">
        <v>0</v>
      </c>
      <c r="L140" s="16">
        <v>0</v>
      </c>
      <c r="M140" s="16">
        <v>0</v>
      </c>
      <c r="N140" s="16">
        <v>0</v>
      </c>
      <c r="O140" s="16">
        <v>0</v>
      </c>
      <c r="P140" s="16">
        <v>0</v>
      </c>
      <c r="Q140" s="16">
        <v>0</v>
      </c>
      <c r="R140" s="16">
        <v>0</v>
      </c>
      <c r="S140" s="16">
        <v>0</v>
      </c>
      <c r="T140" s="16">
        <v>0</v>
      </c>
      <c r="U140" s="16">
        <v>0</v>
      </c>
      <c r="V140" s="16">
        <v>0</v>
      </c>
      <c r="W140" s="16">
        <v>0</v>
      </c>
      <c r="X140" s="16">
        <v>0</v>
      </c>
      <c r="Y140" s="16">
        <v>0</v>
      </c>
      <c r="Z140" s="16">
        <v>0</v>
      </c>
      <c r="AA140" s="16">
        <v>0</v>
      </c>
      <c r="AB140" s="16">
        <v>0</v>
      </c>
      <c r="AC140" s="16">
        <v>0</v>
      </c>
      <c r="AD140" s="16">
        <v>0</v>
      </c>
      <c r="AE140" s="16">
        <v>0</v>
      </c>
      <c r="AF140" s="16">
        <v>0</v>
      </c>
      <c r="AG140" s="16">
        <v>0</v>
      </c>
    </row>
    <row r="141" spans="1:33" x14ac:dyDescent="0.25">
      <c r="A141" s="12" t="s">
        <v>26</v>
      </c>
      <c r="B141" s="12" t="s">
        <v>123</v>
      </c>
      <c r="C141" s="14">
        <v>31268194.641486838</v>
      </c>
      <c r="D141" s="14">
        <v>21887736.249040782</v>
      </c>
      <c r="E141" s="14">
        <v>0</v>
      </c>
      <c r="F141" s="14">
        <v>9380458.3924460486</v>
      </c>
      <c r="G141" s="14">
        <v>0</v>
      </c>
      <c r="H141" s="14">
        <v>0</v>
      </c>
      <c r="I141" s="14">
        <v>0</v>
      </c>
      <c r="J141" s="14">
        <v>0</v>
      </c>
      <c r="K141" s="14">
        <v>0</v>
      </c>
      <c r="L141" s="14">
        <v>0</v>
      </c>
      <c r="M141" s="14">
        <v>0</v>
      </c>
      <c r="N141" s="14">
        <v>0</v>
      </c>
      <c r="O141" s="14">
        <v>0</v>
      </c>
      <c r="P141" s="14">
        <v>0</v>
      </c>
      <c r="Q141" s="14">
        <v>0</v>
      </c>
      <c r="R141" s="14">
        <v>0</v>
      </c>
      <c r="S141" s="14">
        <v>0</v>
      </c>
      <c r="T141" s="14">
        <v>0</v>
      </c>
      <c r="U141" s="14">
        <v>0</v>
      </c>
      <c r="V141" s="14">
        <v>0</v>
      </c>
      <c r="W141" s="14">
        <v>0</v>
      </c>
      <c r="X141" s="14">
        <v>0</v>
      </c>
      <c r="Y141" s="14">
        <v>0</v>
      </c>
      <c r="Z141" s="14">
        <v>0</v>
      </c>
      <c r="AA141" s="14">
        <v>0</v>
      </c>
      <c r="AB141" s="14">
        <v>0</v>
      </c>
      <c r="AC141" s="14">
        <v>0</v>
      </c>
      <c r="AD141" s="14">
        <v>0</v>
      </c>
      <c r="AE141" s="14">
        <v>0</v>
      </c>
      <c r="AF141" s="14">
        <v>0</v>
      </c>
      <c r="AG141" s="14">
        <v>0</v>
      </c>
    </row>
    <row r="142" spans="1:33" x14ac:dyDescent="0.25">
      <c r="A142" s="15" t="s">
        <v>3</v>
      </c>
      <c r="B142" s="15" t="s">
        <v>124</v>
      </c>
      <c r="C142" s="16">
        <v>1563409.7320743415</v>
      </c>
      <c r="D142" s="16">
        <v>1563409.7320743415</v>
      </c>
      <c r="E142" s="16">
        <v>0</v>
      </c>
      <c r="F142" s="16">
        <v>0</v>
      </c>
      <c r="G142" s="16">
        <v>0</v>
      </c>
      <c r="H142" s="16">
        <v>0</v>
      </c>
      <c r="I142" s="16">
        <v>0</v>
      </c>
      <c r="J142" s="16">
        <v>0</v>
      </c>
      <c r="K142" s="16">
        <v>0</v>
      </c>
      <c r="L142" s="16">
        <v>0</v>
      </c>
      <c r="M142" s="16">
        <v>0</v>
      </c>
      <c r="N142" s="16">
        <v>0</v>
      </c>
      <c r="O142" s="16">
        <v>0</v>
      </c>
      <c r="P142" s="16">
        <v>0</v>
      </c>
      <c r="Q142" s="16">
        <v>0</v>
      </c>
      <c r="R142" s="16">
        <v>0</v>
      </c>
      <c r="S142" s="16">
        <v>0</v>
      </c>
      <c r="T142" s="16">
        <v>0</v>
      </c>
      <c r="U142" s="16">
        <v>0</v>
      </c>
      <c r="V142" s="16">
        <v>0</v>
      </c>
      <c r="W142" s="16">
        <v>0</v>
      </c>
      <c r="X142" s="16">
        <v>0</v>
      </c>
      <c r="Y142" s="16">
        <v>0</v>
      </c>
      <c r="Z142" s="16">
        <v>0</v>
      </c>
      <c r="AA142" s="16">
        <v>0</v>
      </c>
      <c r="AB142" s="16">
        <v>0</v>
      </c>
      <c r="AC142" s="16">
        <v>0</v>
      </c>
      <c r="AD142" s="16">
        <v>0</v>
      </c>
      <c r="AE142" s="16">
        <v>0</v>
      </c>
      <c r="AF142" s="16">
        <v>0</v>
      </c>
      <c r="AG142" s="16">
        <v>0</v>
      </c>
    </row>
    <row r="143" spans="1:33" x14ac:dyDescent="0.25">
      <c r="A143" s="15" t="s">
        <v>10</v>
      </c>
      <c r="B143" s="15" t="s">
        <v>125</v>
      </c>
      <c r="C143" s="16">
        <v>1563409.7320743415</v>
      </c>
      <c r="D143" s="16">
        <v>1563409.7320743415</v>
      </c>
      <c r="E143" s="16">
        <v>0</v>
      </c>
      <c r="F143" s="16">
        <v>0</v>
      </c>
      <c r="G143" s="16">
        <v>0</v>
      </c>
      <c r="H143" s="16">
        <v>0</v>
      </c>
      <c r="I143" s="16">
        <v>0</v>
      </c>
      <c r="J143" s="16">
        <v>0</v>
      </c>
      <c r="K143" s="16">
        <v>0</v>
      </c>
      <c r="L143" s="16">
        <v>0</v>
      </c>
      <c r="M143" s="16">
        <v>0</v>
      </c>
      <c r="N143" s="16">
        <v>0</v>
      </c>
      <c r="O143" s="16">
        <v>0</v>
      </c>
      <c r="P143" s="16">
        <v>0</v>
      </c>
      <c r="Q143" s="16">
        <v>0</v>
      </c>
      <c r="R143" s="16">
        <v>0</v>
      </c>
      <c r="S143" s="16">
        <v>0</v>
      </c>
      <c r="T143" s="16">
        <v>0</v>
      </c>
      <c r="U143" s="16">
        <v>0</v>
      </c>
      <c r="V143" s="16">
        <v>0</v>
      </c>
      <c r="W143" s="16">
        <v>0</v>
      </c>
      <c r="X143" s="16">
        <v>0</v>
      </c>
      <c r="Y143" s="16">
        <v>0</v>
      </c>
      <c r="Z143" s="16">
        <v>0</v>
      </c>
      <c r="AA143" s="16">
        <v>0</v>
      </c>
      <c r="AB143" s="16">
        <v>0</v>
      </c>
      <c r="AC143" s="16">
        <v>0</v>
      </c>
      <c r="AD143" s="16">
        <v>0</v>
      </c>
      <c r="AE143" s="16">
        <v>0</v>
      </c>
      <c r="AF143" s="16">
        <v>0</v>
      </c>
      <c r="AG143" s="16">
        <v>0</v>
      </c>
    </row>
    <row r="144" spans="1:33" x14ac:dyDescent="0.25">
      <c r="A144" s="15" t="s">
        <v>12</v>
      </c>
      <c r="B144" s="15" t="s">
        <v>126</v>
      </c>
      <c r="C144" s="16">
        <v>1563409.7320743415</v>
      </c>
      <c r="D144" s="16">
        <v>1563409.7320743415</v>
      </c>
      <c r="E144" s="16">
        <v>0</v>
      </c>
      <c r="F144" s="16">
        <v>0</v>
      </c>
      <c r="G144" s="16">
        <v>0</v>
      </c>
      <c r="H144" s="16">
        <v>0</v>
      </c>
      <c r="I144" s="16">
        <v>0</v>
      </c>
      <c r="J144" s="16">
        <v>0</v>
      </c>
      <c r="K144" s="16">
        <v>0</v>
      </c>
      <c r="L144" s="16">
        <v>0</v>
      </c>
      <c r="M144" s="16">
        <v>0</v>
      </c>
      <c r="N144" s="16">
        <v>0</v>
      </c>
      <c r="O144" s="16">
        <v>0</v>
      </c>
      <c r="P144" s="16">
        <v>0</v>
      </c>
      <c r="Q144" s="16">
        <v>0</v>
      </c>
      <c r="R144" s="16">
        <v>0</v>
      </c>
      <c r="S144" s="16">
        <v>0</v>
      </c>
      <c r="T144" s="16">
        <v>0</v>
      </c>
      <c r="U144" s="16">
        <v>0</v>
      </c>
      <c r="V144" s="16">
        <v>0</v>
      </c>
      <c r="W144" s="16">
        <v>0</v>
      </c>
      <c r="X144" s="16">
        <v>0</v>
      </c>
      <c r="Y144" s="16">
        <v>0</v>
      </c>
      <c r="Z144" s="16">
        <v>0</v>
      </c>
      <c r="AA144" s="16">
        <v>0</v>
      </c>
      <c r="AB144" s="16">
        <v>0</v>
      </c>
      <c r="AC144" s="16">
        <v>0</v>
      </c>
      <c r="AD144" s="16">
        <v>0</v>
      </c>
      <c r="AE144" s="16">
        <v>0</v>
      </c>
      <c r="AF144" s="16">
        <v>0</v>
      </c>
      <c r="AG144" s="16">
        <v>0</v>
      </c>
    </row>
    <row r="145" spans="1:33" x14ac:dyDescent="0.25">
      <c r="A145" s="15" t="s">
        <v>14</v>
      </c>
      <c r="B145" s="15" t="s">
        <v>127</v>
      </c>
      <c r="C145" s="16">
        <v>1563409.7320743415</v>
      </c>
      <c r="D145" s="16">
        <v>1563409.7320743415</v>
      </c>
      <c r="E145" s="16">
        <v>0</v>
      </c>
      <c r="F145" s="16">
        <v>0</v>
      </c>
      <c r="G145" s="16">
        <v>0</v>
      </c>
      <c r="H145" s="16">
        <v>0</v>
      </c>
      <c r="I145" s="16">
        <v>0</v>
      </c>
      <c r="J145" s="16">
        <v>0</v>
      </c>
      <c r="K145" s="16">
        <v>0</v>
      </c>
      <c r="L145" s="16">
        <v>0</v>
      </c>
      <c r="M145" s="16">
        <v>0</v>
      </c>
      <c r="N145" s="16">
        <v>0</v>
      </c>
      <c r="O145" s="16">
        <v>0</v>
      </c>
      <c r="P145" s="16">
        <v>0</v>
      </c>
      <c r="Q145" s="16">
        <v>0</v>
      </c>
      <c r="R145" s="16">
        <v>0</v>
      </c>
      <c r="S145" s="16">
        <v>0</v>
      </c>
      <c r="T145" s="16">
        <v>0</v>
      </c>
      <c r="U145" s="16">
        <v>0</v>
      </c>
      <c r="V145" s="16">
        <v>0</v>
      </c>
      <c r="W145" s="16">
        <v>0</v>
      </c>
      <c r="X145" s="16">
        <v>0</v>
      </c>
      <c r="Y145" s="16">
        <v>0</v>
      </c>
      <c r="Z145" s="16">
        <v>0</v>
      </c>
      <c r="AA145" s="16">
        <v>0</v>
      </c>
      <c r="AB145" s="16">
        <v>0</v>
      </c>
      <c r="AC145" s="16">
        <v>0</v>
      </c>
      <c r="AD145" s="16">
        <v>0</v>
      </c>
      <c r="AE145" s="16">
        <v>0</v>
      </c>
      <c r="AF145" s="16">
        <v>0</v>
      </c>
      <c r="AG145" s="16">
        <v>0</v>
      </c>
    </row>
    <row r="146" spans="1:33" x14ac:dyDescent="0.25">
      <c r="A146" s="15" t="s">
        <v>16</v>
      </c>
      <c r="B146" s="15" t="s">
        <v>128</v>
      </c>
      <c r="C146" s="16">
        <v>1563409.7320743415</v>
      </c>
      <c r="D146" s="16">
        <v>1563409.7320743415</v>
      </c>
      <c r="E146" s="16">
        <v>0</v>
      </c>
      <c r="F146" s="16">
        <v>0</v>
      </c>
      <c r="G146" s="16">
        <v>0</v>
      </c>
      <c r="H146" s="16">
        <v>0</v>
      </c>
      <c r="I146" s="16">
        <v>0</v>
      </c>
      <c r="J146" s="16">
        <v>0</v>
      </c>
      <c r="K146" s="16">
        <v>0</v>
      </c>
      <c r="L146" s="16">
        <v>0</v>
      </c>
      <c r="M146" s="16">
        <v>0</v>
      </c>
      <c r="N146" s="16">
        <v>0</v>
      </c>
      <c r="O146" s="16">
        <v>0</v>
      </c>
      <c r="P146" s="16">
        <v>0</v>
      </c>
      <c r="Q146" s="16">
        <v>0</v>
      </c>
      <c r="R146" s="16">
        <v>0</v>
      </c>
      <c r="S146" s="16">
        <v>0</v>
      </c>
      <c r="T146" s="16">
        <v>0</v>
      </c>
      <c r="U146" s="16">
        <v>0</v>
      </c>
      <c r="V146" s="16">
        <v>0</v>
      </c>
      <c r="W146" s="16">
        <v>0</v>
      </c>
      <c r="X146" s="16">
        <v>0</v>
      </c>
      <c r="Y146" s="16">
        <v>0</v>
      </c>
      <c r="Z146" s="16">
        <v>0</v>
      </c>
      <c r="AA146" s="16">
        <v>0</v>
      </c>
      <c r="AB146" s="16">
        <v>0</v>
      </c>
      <c r="AC146" s="16">
        <v>0</v>
      </c>
      <c r="AD146" s="16">
        <v>0</v>
      </c>
      <c r="AE146" s="16">
        <v>0</v>
      </c>
      <c r="AF146" s="16">
        <v>0</v>
      </c>
      <c r="AG146" s="16">
        <v>0</v>
      </c>
    </row>
    <row r="147" spans="1:33" x14ac:dyDescent="0.25">
      <c r="A147" s="15" t="s">
        <v>18</v>
      </c>
      <c r="B147" s="15" t="s">
        <v>129</v>
      </c>
      <c r="C147" s="16">
        <v>1563409.7320743415</v>
      </c>
      <c r="D147" s="16">
        <v>1563409.7320743415</v>
      </c>
      <c r="E147" s="16">
        <v>0</v>
      </c>
      <c r="F147" s="16">
        <v>0</v>
      </c>
      <c r="G147" s="16">
        <v>0</v>
      </c>
      <c r="H147" s="16">
        <v>0</v>
      </c>
      <c r="I147" s="16">
        <v>0</v>
      </c>
      <c r="J147" s="16">
        <v>0</v>
      </c>
      <c r="K147" s="16">
        <v>0</v>
      </c>
      <c r="L147" s="16">
        <v>0</v>
      </c>
      <c r="M147" s="16">
        <v>0</v>
      </c>
      <c r="N147" s="16">
        <v>0</v>
      </c>
      <c r="O147" s="16">
        <v>0</v>
      </c>
      <c r="P147" s="16">
        <v>0</v>
      </c>
      <c r="Q147" s="16">
        <v>0</v>
      </c>
      <c r="R147" s="16">
        <v>0</v>
      </c>
      <c r="S147" s="16">
        <v>0</v>
      </c>
      <c r="T147" s="16">
        <v>0</v>
      </c>
      <c r="U147" s="16">
        <v>0</v>
      </c>
      <c r="V147" s="16">
        <v>0</v>
      </c>
      <c r="W147" s="16">
        <v>0</v>
      </c>
      <c r="X147" s="16">
        <v>0</v>
      </c>
      <c r="Y147" s="16">
        <v>0</v>
      </c>
      <c r="Z147" s="16">
        <v>0</v>
      </c>
      <c r="AA147" s="16">
        <v>0</v>
      </c>
      <c r="AB147" s="16">
        <v>0</v>
      </c>
      <c r="AC147" s="16">
        <v>0</v>
      </c>
      <c r="AD147" s="16">
        <v>0</v>
      </c>
      <c r="AE147" s="16">
        <v>0</v>
      </c>
      <c r="AF147" s="16">
        <v>0</v>
      </c>
      <c r="AG147" s="16">
        <v>0</v>
      </c>
    </row>
    <row r="148" spans="1:33" x14ac:dyDescent="0.25">
      <c r="A148" s="15" t="s">
        <v>20</v>
      </c>
      <c r="B148" s="15" t="s">
        <v>130</v>
      </c>
      <c r="C148" s="16">
        <v>1563409.7320743415</v>
      </c>
      <c r="D148" s="16">
        <v>1563409.7320743415</v>
      </c>
      <c r="E148" s="16">
        <v>0</v>
      </c>
      <c r="F148" s="16">
        <v>0</v>
      </c>
      <c r="G148" s="16">
        <v>0</v>
      </c>
      <c r="H148" s="16">
        <v>0</v>
      </c>
      <c r="I148" s="16">
        <v>0</v>
      </c>
      <c r="J148" s="16">
        <v>0</v>
      </c>
      <c r="K148" s="16">
        <v>0</v>
      </c>
      <c r="L148" s="16">
        <v>0</v>
      </c>
      <c r="M148" s="16">
        <v>0</v>
      </c>
      <c r="N148" s="16">
        <v>0</v>
      </c>
      <c r="O148" s="16">
        <v>0</v>
      </c>
      <c r="P148" s="16">
        <v>0</v>
      </c>
      <c r="Q148" s="16">
        <v>0</v>
      </c>
      <c r="R148" s="16">
        <v>0</v>
      </c>
      <c r="S148" s="16">
        <v>0</v>
      </c>
      <c r="T148" s="16">
        <v>0</v>
      </c>
      <c r="U148" s="16">
        <v>0</v>
      </c>
      <c r="V148" s="16">
        <v>0</v>
      </c>
      <c r="W148" s="16">
        <v>0</v>
      </c>
      <c r="X148" s="16">
        <v>0</v>
      </c>
      <c r="Y148" s="16">
        <v>0</v>
      </c>
      <c r="Z148" s="16">
        <v>0</v>
      </c>
      <c r="AA148" s="16">
        <v>0</v>
      </c>
      <c r="AB148" s="16">
        <v>0</v>
      </c>
      <c r="AC148" s="16">
        <v>0</v>
      </c>
      <c r="AD148" s="16">
        <v>0</v>
      </c>
      <c r="AE148" s="16">
        <v>0</v>
      </c>
      <c r="AF148" s="16">
        <v>0</v>
      </c>
      <c r="AG148" s="16">
        <v>0</v>
      </c>
    </row>
    <row r="149" spans="1:33" x14ac:dyDescent="0.25">
      <c r="A149" s="15" t="s">
        <v>22</v>
      </c>
      <c r="B149" s="15" t="s">
        <v>115</v>
      </c>
      <c r="C149" s="16">
        <v>1563409.7320743415</v>
      </c>
      <c r="D149" s="16">
        <v>1563409.7320743415</v>
      </c>
      <c r="E149" s="16">
        <v>0</v>
      </c>
      <c r="F149" s="16">
        <v>0</v>
      </c>
      <c r="G149" s="16">
        <v>0</v>
      </c>
      <c r="H149" s="16">
        <v>0</v>
      </c>
      <c r="I149" s="16">
        <v>0</v>
      </c>
      <c r="J149" s="16">
        <v>0</v>
      </c>
      <c r="K149" s="16">
        <v>0</v>
      </c>
      <c r="L149" s="16">
        <v>0</v>
      </c>
      <c r="M149" s="16">
        <v>0</v>
      </c>
      <c r="N149" s="16">
        <v>0</v>
      </c>
      <c r="O149" s="16">
        <v>0</v>
      </c>
      <c r="P149" s="16">
        <v>0</v>
      </c>
      <c r="Q149" s="16">
        <v>0</v>
      </c>
      <c r="R149" s="16">
        <v>0</v>
      </c>
      <c r="S149" s="16">
        <v>0</v>
      </c>
      <c r="T149" s="16">
        <v>0</v>
      </c>
      <c r="U149" s="16">
        <v>0</v>
      </c>
      <c r="V149" s="16">
        <v>0</v>
      </c>
      <c r="W149" s="16">
        <v>0</v>
      </c>
      <c r="X149" s="16">
        <v>0</v>
      </c>
      <c r="Y149" s="16">
        <v>0</v>
      </c>
      <c r="Z149" s="16">
        <v>0</v>
      </c>
      <c r="AA149" s="16">
        <v>0</v>
      </c>
      <c r="AB149" s="16">
        <v>0</v>
      </c>
      <c r="AC149" s="16">
        <v>0</v>
      </c>
      <c r="AD149" s="16">
        <v>0</v>
      </c>
      <c r="AE149" s="16">
        <v>0</v>
      </c>
      <c r="AF149" s="16">
        <v>0</v>
      </c>
      <c r="AG149" s="16">
        <v>0</v>
      </c>
    </row>
    <row r="150" spans="1:33" x14ac:dyDescent="0.25">
      <c r="A150" s="15" t="s">
        <v>24</v>
      </c>
      <c r="B150" s="15" t="s">
        <v>365</v>
      </c>
      <c r="C150" s="16">
        <v>1563409.7320743415</v>
      </c>
      <c r="D150" s="16">
        <v>0</v>
      </c>
      <c r="E150" s="16">
        <v>0</v>
      </c>
      <c r="F150" s="16">
        <v>1563409.7320743415</v>
      </c>
      <c r="G150" s="16">
        <v>0</v>
      </c>
      <c r="H150" s="16">
        <v>0</v>
      </c>
      <c r="I150" s="16">
        <v>0</v>
      </c>
      <c r="J150" s="16">
        <v>0</v>
      </c>
      <c r="K150" s="16">
        <v>0</v>
      </c>
      <c r="L150" s="16">
        <v>0</v>
      </c>
      <c r="M150" s="16">
        <v>0</v>
      </c>
      <c r="N150" s="16">
        <v>0</v>
      </c>
      <c r="O150" s="16">
        <v>0</v>
      </c>
      <c r="P150" s="16">
        <v>0</v>
      </c>
      <c r="Q150" s="16">
        <v>0</v>
      </c>
      <c r="R150" s="16">
        <v>0</v>
      </c>
      <c r="S150" s="16">
        <v>0</v>
      </c>
      <c r="T150" s="16">
        <v>0</v>
      </c>
      <c r="U150" s="16">
        <v>0</v>
      </c>
      <c r="V150" s="16">
        <v>0</v>
      </c>
      <c r="W150" s="16">
        <v>0</v>
      </c>
      <c r="X150" s="16">
        <v>0</v>
      </c>
      <c r="Y150" s="16">
        <v>0</v>
      </c>
      <c r="Z150" s="16">
        <v>0</v>
      </c>
      <c r="AA150" s="16">
        <v>0</v>
      </c>
      <c r="AB150" s="16">
        <v>0</v>
      </c>
      <c r="AC150" s="16">
        <v>0</v>
      </c>
      <c r="AD150" s="16">
        <v>0</v>
      </c>
      <c r="AE150" s="16">
        <v>0</v>
      </c>
      <c r="AF150" s="16">
        <v>0</v>
      </c>
      <c r="AG150" s="16">
        <v>0</v>
      </c>
    </row>
    <row r="151" spans="1:33" x14ac:dyDescent="0.25">
      <c r="A151" s="15" t="s">
        <v>63</v>
      </c>
      <c r="B151" s="15" t="s">
        <v>366</v>
      </c>
      <c r="C151" s="16">
        <v>1563409.7320743415</v>
      </c>
      <c r="D151" s="16">
        <v>0</v>
      </c>
      <c r="E151" s="16">
        <v>0</v>
      </c>
      <c r="F151" s="16">
        <v>1563409.7320743415</v>
      </c>
      <c r="G151" s="16">
        <v>0</v>
      </c>
      <c r="H151" s="16">
        <v>0</v>
      </c>
      <c r="I151" s="16">
        <v>0</v>
      </c>
      <c r="J151" s="16">
        <v>0</v>
      </c>
      <c r="K151" s="16">
        <v>0</v>
      </c>
      <c r="L151" s="16">
        <v>0</v>
      </c>
      <c r="M151" s="16">
        <v>0</v>
      </c>
      <c r="N151" s="16">
        <v>0</v>
      </c>
      <c r="O151" s="16">
        <v>0</v>
      </c>
      <c r="P151" s="16">
        <v>0</v>
      </c>
      <c r="Q151" s="16">
        <v>0</v>
      </c>
      <c r="R151" s="16">
        <v>0</v>
      </c>
      <c r="S151" s="16">
        <v>0</v>
      </c>
      <c r="T151" s="16">
        <v>0</v>
      </c>
      <c r="U151" s="16">
        <v>0</v>
      </c>
      <c r="V151" s="16">
        <v>0</v>
      </c>
      <c r="W151" s="16">
        <v>0</v>
      </c>
      <c r="X151" s="16">
        <v>0</v>
      </c>
      <c r="Y151" s="16">
        <v>0</v>
      </c>
      <c r="Z151" s="16">
        <v>0</v>
      </c>
      <c r="AA151" s="16">
        <v>0</v>
      </c>
      <c r="AB151" s="16">
        <v>0</v>
      </c>
      <c r="AC151" s="16">
        <v>0</v>
      </c>
      <c r="AD151" s="16">
        <v>0</v>
      </c>
      <c r="AE151" s="16">
        <v>0</v>
      </c>
      <c r="AF151" s="16">
        <v>0</v>
      </c>
      <c r="AG151" s="16">
        <v>0</v>
      </c>
    </row>
    <row r="152" spans="1:33" x14ac:dyDescent="0.25">
      <c r="A152" s="15" t="s">
        <v>64</v>
      </c>
      <c r="B152" s="15" t="s">
        <v>131</v>
      </c>
      <c r="C152" s="16">
        <v>1563409.7320743415</v>
      </c>
      <c r="D152" s="16">
        <v>1563409.7320743415</v>
      </c>
      <c r="E152" s="16">
        <v>0</v>
      </c>
      <c r="F152" s="16">
        <v>0</v>
      </c>
      <c r="G152" s="16">
        <v>0</v>
      </c>
      <c r="H152" s="16">
        <v>0</v>
      </c>
      <c r="I152" s="16">
        <v>0</v>
      </c>
      <c r="J152" s="16">
        <v>0</v>
      </c>
      <c r="K152" s="16">
        <v>0</v>
      </c>
      <c r="L152" s="16">
        <v>0</v>
      </c>
      <c r="M152" s="16">
        <v>0</v>
      </c>
      <c r="N152" s="16">
        <v>0</v>
      </c>
      <c r="O152" s="16">
        <v>0</v>
      </c>
      <c r="P152" s="16">
        <v>0</v>
      </c>
      <c r="Q152" s="16">
        <v>0</v>
      </c>
      <c r="R152" s="16">
        <v>0</v>
      </c>
      <c r="S152" s="16">
        <v>0</v>
      </c>
      <c r="T152" s="16">
        <v>0</v>
      </c>
      <c r="U152" s="16">
        <v>0</v>
      </c>
      <c r="V152" s="16">
        <v>0</v>
      </c>
      <c r="W152" s="16">
        <v>0</v>
      </c>
      <c r="X152" s="16">
        <v>0</v>
      </c>
      <c r="Y152" s="16">
        <v>0</v>
      </c>
      <c r="Z152" s="16">
        <v>0</v>
      </c>
      <c r="AA152" s="16">
        <v>0</v>
      </c>
      <c r="AB152" s="16">
        <v>0</v>
      </c>
      <c r="AC152" s="16">
        <v>0</v>
      </c>
      <c r="AD152" s="16">
        <v>0</v>
      </c>
      <c r="AE152" s="16">
        <v>0</v>
      </c>
      <c r="AF152" s="16">
        <v>0</v>
      </c>
      <c r="AG152" s="16">
        <v>0</v>
      </c>
    </row>
    <row r="153" spans="1:33" x14ac:dyDescent="0.25">
      <c r="A153" s="15" t="s">
        <v>66</v>
      </c>
      <c r="B153" s="15" t="s">
        <v>132</v>
      </c>
      <c r="C153" s="16">
        <v>1563409.7320743415</v>
      </c>
      <c r="D153" s="16">
        <v>1563409.7320743415</v>
      </c>
      <c r="E153" s="16">
        <v>0</v>
      </c>
      <c r="F153" s="16">
        <v>0</v>
      </c>
      <c r="G153" s="16">
        <v>0</v>
      </c>
      <c r="H153" s="16">
        <v>0</v>
      </c>
      <c r="I153" s="16">
        <v>0</v>
      </c>
      <c r="J153" s="16">
        <v>0</v>
      </c>
      <c r="K153" s="16">
        <v>0</v>
      </c>
      <c r="L153" s="16">
        <v>0</v>
      </c>
      <c r="M153" s="16">
        <v>0</v>
      </c>
      <c r="N153" s="16">
        <v>0</v>
      </c>
      <c r="O153" s="16">
        <v>0</v>
      </c>
      <c r="P153" s="16">
        <v>0</v>
      </c>
      <c r="Q153" s="16">
        <v>0</v>
      </c>
      <c r="R153" s="16">
        <v>0</v>
      </c>
      <c r="S153" s="16">
        <v>0</v>
      </c>
      <c r="T153" s="16">
        <v>0</v>
      </c>
      <c r="U153" s="16">
        <v>0</v>
      </c>
      <c r="V153" s="16">
        <v>0</v>
      </c>
      <c r="W153" s="16">
        <v>0</v>
      </c>
      <c r="X153" s="16">
        <v>0</v>
      </c>
      <c r="Y153" s="16">
        <v>0</v>
      </c>
      <c r="Z153" s="16">
        <v>0</v>
      </c>
      <c r="AA153" s="16">
        <v>0</v>
      </c>
      <c r="AB153" s="16">
        <v>0</v>
      </c>
      <c r="AC153" s="16">
        <v>0</v>
      </c>
      <c r="AD153" s="16">
        <v>0</v>
      </c>
      <c r="AE153" s="16">
        <v>0</v>
      </c>
      <c r="AF153" s="16">
        <v>0</v>
      </c>
      <c r="AG153" s="16">
        <v>0</v>
      </c>
    </row>
    <row r="154" spans="1:33" x14ac:dyDescent="0.25">
      <c r="A154" s="15" t="s">
        <v>68</v>
      </c>
      <c r="B154" s="15" t="s">
        <v>133</v>
      </c>
      <c r="C154" s="16">
        <v>1563409.7320743415</v>
      </c>
      <c r="D154" s="16">
        <v>1563409.7320743415</v>
      </c>
      <c r="E154" s="16">
        <v>0</v>
      </c>
      <c r="F154" s="16">
        <v>0</v>
      </c>
      <c r="G154" s="16">
        <v>0</v>
      </c>
      <c r="H154" s="16">
        <v>0</v>
      </c>
      <c r="I154" s="16">
        <v>0</v>
      </c>
      <c r="J154" s="16">
        <v>0</v>
      </c>
      <c r="K154" s="16">
        <v>0</v>
      </c>
      <c r="L154" s="16">
        <v>0</v>
      </c>
      <c r="M154" s="16">
        <v>0</v>
      </c>
      <c r="N154" s="16">
        <v>0</v>
      </c>
      <c r="O154" s="16">
        <v>0</v>
      </c>
      <c r="P154" s="16">
        <v>0</v>
      </c>
      <c r="Q154" s="16">
        <v>0</v>
      </c>
      <c r="R154" s="16">
        <v>0</v>
      </c>
      <c r="S154" s="16">
        <v>0</v>
      </c>
      <c r="T154" s="16">
        <v>0</v>
      </c>
      <c r="U154" s="16">
        <v>0</v>
      </c>
      <c r="V154" s="16">
        <v>0</v>
      </c>
      <c r="W154" s="16">
        <v>0</v>
      </c>
      <c r="X154" s="16">
        <v>0</v>
      </c>
      <c r="Y154" s="16">
        <v>0</v>
      </c>
      <c r="Z154" s="16">
        <v>0</v>
      </c>
      <c r="AA154" s="16">
        <v>0</v>
      </c>
      <c r="AB154" s="16">
        <v>0</v>
      </c>
      <c r="AC154" s="16">
        <v>0</v>
      </c>
      <c r="AD154" s="16">
        <v>0</v>
      </c>
      <c r="AE154" s="16">
        <v>0</v>
      </c>
      <c r="AF154" s="16">
        <v>0</v>
      </c>
      <c r="AG154" s="16">
        <v>0</v>
      </c>
    </row>
    <row r="155" spans="1:33" x14ac:dyDescent="0.25">
      <c r="A155" s="15" t="s">
        <v>70</v>
      </c>
      <c r="B155" s="15" t="s">
        <v>134</v>
      </c>
      <c r="C155" s="16">
        <v>1563409.7320743415</v>
      </c>
      <c r="D155" s="16">
        <v>0</v>
      </c>
      <c r="E155" s="16">
        <v>0</v>
      </c>
      <c r="F155" s="16">
        <v>1563409.7320743415</v>
      </c>
      <c r="G155" s="16">
        <v>0</v>
      </c>
      <c r="H155" s="16">
        <v>0</v>
      </c>
      <c r="I155" s="16">
        <v>0</v>
      </c>
      <c r="J155" s="16">
        <v>0</v>
      </c>
      <c r="K155" s="16">
        <v>0</v>
      </c>
      <c r="L155" s="16">
        <v>0</v>
      </c>
      <c r="M155" s="16">
        <v>0</v>
      </c>
      <c r="N155" s="16">
        <v>0</v>
      </c>
      <c r="O155" s="16">
        <v>0</v>
      </c>
      <c r="P155" s="16">
        <v>0</v>
      </c>
      <c r="Q155" s="16">
        <v>0</v>
      </c>
      <c r="R155" s="16">
        <v>0</v>
      </c>
      <c r="S155" s="16">
        <v>0</v>
      </c>
      <c r="T155" s="16">
        <v>0</v>
      </c>
      <c r="U155" s="16">
        <v>0</v>
      </c>
      <c r="V155" s="16">
        <v>0</v>
      </c>
      <c r="W155" s="16">
        <v>0</v>
      </c>
      <c r="X155" s="16">
        <v>0</v>
      </c>
      <c r="Y155" s="16">
        <v>0</v>
      </c>
      <c r="Z155" s="16">
        <v>0</v>
      </c>
      <c r="AA155" s="16">
        <v>0</v>
      </c>
      <c r="AB155" s="16">
        <v>0</v>
      </c>
      <c r="AC155" s="16">
        <v>0</v>
      </c>
      <c r="AD155" s="16">
        <v>0</v>
      </c>
      <c r="AE155" s="16">
        <v>0</v>
      </c>
      <c r="AF155" s="16">
        <v>0</v>
      </c>
      <c r="AG155" s="16">
        <v>0</v>
      </c>
    </row>
    <row r="156" spans="1:33" x14ac:dyDescent="0.25">
      <c r="A156" s="15" t="s">
        <v>72</v>
      </c>
      <c r="B156" s="15" t="s">
        <v>135</v>
      </c>
      <c r="C156" s="16">
        <v>1563409.7320743415</v>
      </c>
      <c r="D156" s="16">
        <v>0</v>
      </c>
      <c r="E156" s="16">
        <v>0</v>
      </c>
      <c r="F156" s="16">
        <v>1563409.7320743415</v>
      </c>
      <c r="G156" s="16">
        <v>0</v>
      </c>
      <c r="H156" s="16">
        <v>0</v>
      </c>
      <c r="I156" s="16">
        <v>0</v>
      </c>
      <c r="J156" s="16">
        <v>0</v>
      </c>
      <c r="K156" s="16">
        <v>0</v>
      </c>
      <c r="L156" s="16">
        <v>0</v>
      </c>
      <c r="M156" s="16">
        <v>0</v>
      </c>
      <c r="N156" s="16">
        <v>0</v>
      </c>
      <c r="O156" s="16">
        <v>0</v>
      </c>
      <c r="P156" s="16">
        <v>0</v>
      </c>
      <c r="Q156" s="16">
        <v>0</v>
      </c>
      <c r="R156" s="16">
        <v>0</v>
      </c>
      <c r="S156" s="16">
        <v>0</v>
      </c>
      <c r="T156" s="16">
        <v>0</v>
      </c>
      <c r="U156" s="16">
        <v>0</v>
      </c>
      <c r="V156" s="16">
        <v>0</v>
      </c>
      <c r="W156" s="16">
        <v>0</v>
      </c>
      <c r="X156" s="16">
        <v>0</v>
      </c>
      <c r="Y156" s="16">
        <v>0</v>
      </c>
      <c r="Z156" s="16">
        <v>0</v>
      </c>
      <c r="AA156" s="16">
        <v>0</v>
      </c>
      <c r="AB156" s="16">
        <v>0</v>
      </c>
      <c r="AC156" s="16">
        <v>0</v>
      </c>
      <c r="AD156" s="16">
        <v>0</v>
      </c>
      <c r="AE156" s="16">
        <v>0</v>
      </c>
      <c r="AF156" s="16">
        <v>0</v>
      </c>
      <c r="AG156" s="16">
        <v>0</v>
      </c>
    </row>
    <row r="157" spans="1:33" x14ac:dyDescent="0.25">
      <c r="A157" s="15" t="s">
        <v>74</v>
      </c>
      <c r="B157" s="15" t="s">
        <v>136</v>
      </c>
      <c r="C157" s="16">
        <v>1563409.7320743415</v>
      </c>
      <c r="D157" s="16">
        <v>1563409.7320743415</v>
      </c>
      <c r="E157" s="16">
        <v>0</v>
      </c>
      <c r="F157" s="16">
        <v>0</v>
      </c>
      <c r="G157" s="16">
        <v>0</v>
      </c>
      <c r="H157" s="16">
        <v>0</v>
      </c>
      <c r="I157" s="16">
        <v>0</v>
      </c>
      <c r="J157" s="16">
        <v>0</v>
      </c>
      <c r="K157" s="16">
        <v>0</v>
      </c>
      <c r="L157" s="16">
        <v>0</v>
      </c>
      <c r="M157" s="16">
        <v>0</v>
      </c>
      <c r="N157" s="16">
        <v>0</v>
      </c>
      <c r="O157" s="16">
        <v>0</v>
      </c>
      <c r="P157" s="16">
        <v>0</v>
      </c>
      <c r="Q157" s="16">
        <v>0</v>
      </c>
      <c r="R157" s="16">
        <v>0</v>
      </c>
      <c r="S157" s="16">
        <v>0</v>
      </c>
      <c r="T157" s="16">
        <v>0</v>
      </c>
      <c r="U157" s="16">
        <v>0</v>
      </c>
      <c r="V157" s="16">
        <v>0</v>
      </c>
      <c r="W157" s="16">
        <v>0</v>
      </c>
      <c r="X157" s="16">
        <v>0</v>
      </c>
      <c r="Y157" s="16">
        <v>0</v>
      </c>
      <c r="Z157" s="16">
        <v>0</v>
      </c>
      <c r="AA157" s="16">
        <v>0</v>
      </c>
      <c r="AB157" s="16">
        <v>0</v>
      </c>
      <c r="AC157" s="16">
        <v>0</v>
      </c>
      <c r="AD157" s="16">
        <v>0</v>
      </c>
      <c r="AE157" s="16">
        <v>0</v>
      </c>
      <c r="AF157" s="16">
        <v>0</v>
      </c>
      <c r="AG157" s="16">
        <v>0</v>
      </c>
    </row>
    <row r="158" spans="1:33" x14ac:dyDescent="0.25">
      <c r="A158" s="15" t="s">
        <v>75</v>
      </c>
      <c r="B158" s="15" t="s">
        <v>137</v>
      </c>
      <c r="C158" s="16">
        <v>1563409.7320743415</v>
      </c>
      <c r="D158" s="16">
        <v>1563409.7320743415</v>
      </c>
      <c r="E158" s="16">
        <v>0</v>
      </c>
      <c r="F158" s="16">
        <v>0</v>
      </c>
      <c r="G158" s="16">
        <v>0</v>
      </c>
      <c r="H158" s="16">
        <v>0</v>
      </c>
      <c r="I158" s="16">
        <v>0</v>
      </c>
      <c r="J158" s="16">
        <v>0</v>
      </c>
      <c r="K158" s="16">
        <v>0</v>
      </c>
      <c r="L158" s="16">
        <v>0</v>
      </c>
      <c r="M158" s="16">
        <v>0</v>
      </c>
      <c r="N158" s="16">
        <v>0</v>
      </c>
      <c r="O158" s="16">
        <v>0</v>
      </c>
      <c r="P158" s="16">
        <v>0</v>
      </c>
      <c r="Q158" s="16">
        <v>0</v>
      </c>
      <c r="R158" s="16">
        <v>0</v>
      </c>
      <c r="S158" s="16">
        <v>0</v>
      </c>
      <c r="T158" s="16">
        <v>0</v>
      </c>
      <c r="U158" s="16">
        <v>0</v>
      </c>
      <c r="V158" s="16">
        <v>0</v>
      </c>
      <c r="W158" s="16">
        <v>0</v>
      </c>
      <c r="X158" s="16">
        <v>0</v>
      </c>
      <c r="Y158" s="16">
        <v>0</v>
      </c>
      <c r="Z158" s="16">
        <v>0</v>
      </c>
      <c r="AA158" s="16">
        <v>0</v>
      </c>
      <c r="AB158" s="16">
        <v>0</v>
      </c>
      <c r="AC158" s="16">
        <v>0</v>
      </c>
      <c r="AD158" s="16">
        <v>0</v>
      </c>
      <c r="AE158" s="16">
        <v>0</v>
      </c>
      <c r="AF158" s="16">
        <v>0</v>
      </c>
      <c r="AG158" s="16">
        <v>0</v>
      </c>
    </row>
    <row r="159" spans="1:33" x14ac:dyDescent="0.25">
      <c r="A159" s="15" t="s">
        <v>76</v>
      </c>
      <c r="B159" s="15" t="s">
        <v>138</v>
      </c>
      <c r="C159" s="16">
        <v>1563409.7320743415</v>
      </c>
      <c r="D159" s="16">
        <v>1563409.7320743415</v>
      </c>
      <c r="E159" s="16">
        <v>0</v>
      </c>
      <c r="F159" s="16">
        <v>0</v>
      </c>
      <c r="G159" s="16">
        <v>0</v>
      </c>
      <c r="H159" s="16">
        <v>0</v>
      </c>
      <c r="I159" s="16">
        <v>0</v>
      </c>
      <c r="J159" s="16">
        <v>0</v>
      </c>
      <c r="K159" s="16">
        <v>0</v>
      </c>
      <c r="L159" s="16">
        <v>0</v>
      </c>
      <c r="M159" s="16">
        <v>0</v>
      </c>
      <c r="N159" s="16">
        <v>0</v>
      </c>
      <c r="O159" s="16">
        <v>0</v>
      </c>
      <c r="P159" s="16">
        <v>0</v>
      </c>
      <c r="Q159" s="16">
        <v>0</v>
      </c>
      <c r="R159" s="16">
        <v>0</v>
      </c>
      <c r="S159" s="16">
        <v>0</v>
      </c>
      <c r="T159" s="16">
        <v>0</v>
      </c>
      <c r="U159" s="16">
        <v>0</v>
      </c>
      <c r="V159" s="16">
        <v>0</v>
      </c>
      <c r="W159" s="16">
        <v>0</v>
      </c>
      <c r="X159" s="16">
        <v>0</v>
      </c>
      <c r="Y159" s="16">
        <v>0</v>
      </c>
      <c r="Z159" s="16">
        <v>0</v>
      </c>
      <c r="AA159" s="16">
        <v>0</v>
      </c>
      <c r="AB159" s="16">
        <v>0</v>
      </c>
      <c r="AC159" s="16">
        <v>0</v>
      </c>
      <c r="AD159" s="16">
        <v>0</v>
      </c>
      <c r="AE159" s="16">
        <v>0</v>
      </c>
      <c r="AF159" s="16">
        <v>0</v>
      </c>
      <c r="AG159" s="16">
        <v>0</v>
      </c>
    </row>
    <row r="160" spans="1:33" x14ac:dyDescent="0.25">
      <c r="A160" s="15" t="s">
        <v>78</v>
      </c>
      <c r="B160" s="15" t="s">
        <v>139</v>
      </c>
      <c r="C160" s="16">
        <v>1563409.7320743415</v>
      </c>
      <c r="D160" s="16">
        <v>0</v>
      </c>
      <c r="E160" s="16">
        <v>0</v>
      </c>
      <c r="F160" s="16">
        <v>1563409.7320743415</v>
      </c>
      <c r="G160" s="16">
        <v>0</v>
      </c>
      <c r="H160" s="16">
        <v>0</v>
      </c>
      <c r="I160" s="16">
        <v>0</v>
      </c>
      <c r="J160" s="16">
        <v>0</v>
      </c>
      <c r="K160" s="16">
        <v>0</v>
      </c>
      <c r="L160" s="16">
        <v>0</v>
      </c>
      <c r="M160" s="16">
        <v>0</v>
      </c>
      <c r="N160" s="16">
        <v>0</v>
      </c>
      <c r="O160" s="16">
        <v>0</v>
      </c>
      <c r="P160" s="16">
        <v>0</v>
      </c>
      <c r="Q160" s="16">
        <v>0</v>
      </c>
      <c r="R160" s="16">
        <v>0</v>
      </c>
      <c r="S160" s="16">
        <v>0</v>
      </c>
      <c r="T160" s="16">
        <v>0</v>
      </c>
      <c r="U160" s="16">
        <v>0</v>
      </c>
      <c r="V160" s="16">
        <v>0</v>
      </c>
      <c r="W160" s="16">
        <v>0</v>
      </c>
      <c r="X160" s="16">
        <v>0</v>
      </c>
      <c r="Y160" s="16">
        <v>0</v>
      </c>
      <c r="Z160" s="16">
        <v>0</v>
      </c>
      <c r="AA160" s="16">
        <v>0</v>
      </c>
      <c r="AB160" s="16">
        <v>0</v>
      </c>
      <c r="AC160" s="16">
        <v>0</v>
      </c>
      <c r="AD160" s="16">
        <v>0</v>
      </c>
      <c r="AE160" s="16">
        <v>0</v>
      </c>
      <c r="AF160" s="16">
        <v>0</v>
      </c>
      <c r="AG160" s="16">
        <v>0</v>
      </c>
    </row>
    <row r="161" spans="1:33" x14ac:dyDescent="0.25">
      <c r="A161" s="18" t="s">
        <v>140</v>
      </c>
      <c r="B161" s="15" t="s">
        <v>141</v>
      </c>
      <c r="C161" s="16">
        <v>1563409.7320743415</v>
      </c>
      <c r="D161" s="16">
        <v>0</v>
      </c>
      <c r="E161" s="16">
        <v>0</v>
      </c>
      <c r="F161" s="16">
        <v>1563409.7320743415</v>
      </c>
      <c r="G161" s="16">
        <v>0</v>
      </c>
      <c r="H161" s="16">
        <v>0</v>
      </c>
      <c r="I161" s="16">
        <v>0</v>
      </c>
      <c r="J161" s="16">
        <v>0</v>
      </c>
      <c r="K161" s="16">
        <v>0</v>
      </c>
      <c r="L161" s="16">
        <v>0</v>
      </c>
      <c r="M161" s="16">
        <v>0</v>
      </c>
      <c r="N161" s="16">
        <v>0</v>
      </c>
      <c r="O161" s="16">
        <v>0</v>
      </c>
      <c r="P161" s="16">
        <v>0</v>
      </c>
      <c r="Q161" s="16">
        <v>0</v>
      </c>
      <c r="R161" s="16">
        <v>0</v>
      </c>
      <c r="S161" s="16">
        <v>0</v>
      </c>
      <c r="T161" s="16">
        <v>0</v>
      </c>
      <c r="U161" s="16">
        <v>0</v>
      </c>
      <c r="V161" s="16">
        <v>0</v>
      </c>
      <c r="W161" s="16">
        <v>0</v>
      </c>
      <c r="X161" s="16">
        <v>0</v>
      </c>
      <c r="Y161" s="16">
        <v>0</v>
      </c>
      <c r="Z161" s="16">
        <v>0</v>
      </c>
      <c r="AA161" s="16">
        <v>0</v>
      </c>
      <c r="AB161" s="16">
        <v>0</v>
      </c>
      <c r="AC161" s="16">
        <v>0</v>
      </c>
      <c r="AD161" s="16">
        <v>0</v>
      </c>
      <c r="AE161" s="16">
        <v>0</v>
      </c>
      <c r="AF161" s="16">
        <v>0</v>
      </c>
      <c r="AG161" s="16">
        <v>0</v>
      </c>
    </row>
    <row r="162" spans="1:33" x14ac:dyDescent="0.25">
      <c r="A162" s="10">
        <v>2.7</v>
      </c>
      <c r="B162" s="11" t="s">
        <v>142</v>
      </c>
      <c r="C162" s="11">
        <v>4644043.9588720305</v>
      </c>
      <c r="D162" s="11">
        <v>0</v>
      </c>
      <c r="E162" s="11">
        <v>4644043.9588720305</v>
      </c>
      <c r="F162" s="11">
        <v>0</v>
      </c>
      <c r="G162" s="11">
        <v>0</v>
      </c>
      <c r="H162" s="11">
        <v>0</v>
      </c>
      <c r="I162" s="11">
        <v>0</v>
      </c>
      <c r="J162" s="11">
        <v>0</v>
      </c>
      <c r="K162" s="11">
        <v>0</v>
      </c>
      <c r="L162" s="11">
        <v>0</v>
      </c>
      <c r="M162" s="11">
        <v>0</v>
      </c>
      <c r="N162" s="11">
        <v>0</v>
      </c>
      <c r="O162" s="11">
        <v>0</v>
      </c>
      <c r="P162" s="11">
        <v>0</v>
      </c>
      <c r="Q162" s="11">
        <v>0</v>
      </c>
      <c r="R162" s="11">
        <v>0</v>
      </c>
      <c r="S162" s="11">
        <v>0</v>
      </c>
      <c r="T162" s="11">
        <v>0</v>
      </c>
      <c r="U162" s="11">
        <v>0</v>
      </c>
      <c r="V162" s="11">
        <v>0</v>
      </c>
      <c r="W162" s="11">
        <v>0</v>
      </c>
      <c r="X162" s="11">
        <v>0</v>
      </c>
      <c r="Y162" s="11">
        <v>0</v>
      </c>
      <c r="Z162" s="11">
        <v>0</v>
      </c>
      <c r="AA162" s="11">
        <v>0</v>
      </c>
      <c r="AB162" s="11">
        <v>0</v>
      </c>
      <c r="AC162" s="11">
        <v>0</v>
      </c>
      <c r="AD162" s="11">
        <v>0</v>
      </c>
      <c r="AE162" s="11">
        <v>0</v>
      </c>
      <c r="AF162" s="11">
        <v>0</v>
      </c>
      <c r="AG162" s="11">
        <v>0</v>
      </c>
    </row>
    <row r="163" spans="1:33" x14ac:dyDescent="0.25">
      <c r="A163" s="12" t="s">
        <v>7</v>
      </c>
      <c r="B163" s="12" t="s">
        <v>143</v>
      </c>
      <c r="C163" s="14">
        <v>4644043.9588720305</v>
      </c>
      <c r="D163" s="14">
        <v>0</v>
      </c>
      <c r="E163" s="14">
        <v>4644043.9588720305</v>
      </c>
      <c r="F163" s="14">
        <v>0</v>
      </c>
      <c r="G163" s="14">
        <v>0</v>
      </c>
      <c r="H163" s="14">
        <v>0</v>
      </c>
      <c r="I163" s="14">
        <v>0</v>
      </c>
      <c r="J163" s="14">
        <v>0</v>
      </c>
      <c r="K163" s="14">
        <v>0</v>
      </c>
      <c r="L163" s="14">
        <v>0</v>
      </c>
      <c r="M163" s="14">
        <v>0</v>
      </c>
      <c r="N163" s="14">
        <v>0</v>
      </c>
      <c r="O163" s="14">
        <v>0</v>
      </c>
      <c r="P163" s="14">
        <v>0</v>
      </c>
      <c r="Q163" s="14">
        <v>0</v>
      </c>
      <c r="R163" s="14">
        <v>0</v>
      </c>
      <c r="S163" s="14">
        <v>0</v>
      </c>
      <c r="T163" s="14">
        <v>0</v>
      </c>
      <c r="U163" s="14">
        <v>0</v>
      </c>
      <c r="V163" s="14">
        <v>0</v>
      </c>
      <c r="W163" s="14">
        <v>0</v>
      </c>
      <c r="X163" s="14">
        <v>0</v>
      </c>
      <c r="Y163" s="14">
        <v>0</v>
      </c>
      <c r="Z163" s="14">
        <v>0</v>
      </c>
      <c r="AA163" s="14">
        <v>0</v>
      </c>
      <c r="AB163" s="14">
        <v>0</v>
      </c>
      <c r="AC163" s="14">
        <v>0</v>
      </c>
      <c r="AD163" s="14">
        <v>0</v>
      </c>
      <c r="AE163" s="14">
        <v>0</v>
      </c>
      <c r="AF163" s="14">
        <v>0</v>
      </c>
      <c r="AG163" s="14">
        <v>0</v>
      </c>
    </row>
    <row r="164" spans="1:33" x14ac:dyDescent="0.25">
      <c r="A164" s="15" t="s">
        <v>3</v>
      </c>
      <c r="B164" s="15" t="s">
        <v>144</v>
      </c>
      <c r="C164" s="16">
        <v>1548014.6529573435</v>
      </c>
      <c r="D164" s="16">
        <v>0</v>
      </c>
      <c r="E164" s="16">
        <v>1548014.6529573435</v>
      </c>
      <c r="F164" s="16">
        <v>0</v>
      </c>
      <c r="G164" s="16">
        <v>0</v>
      </c>
      <c r="H164" s="16">
        <v>0</v>
      </c>
      <c r="I164" s="16">
        <v>0</v>
      </c>
      <c r="J164" s="16">
        <v>0</v>
      </c>
      <c r="K164" s="16">
        <v>0</v>
      </c>
      <c r="L164" s="16">
        <v>0</v>
      </c>
      <c r="M164" s="16">
        <v>0</v>
      </c>
      <c r="N164" s="16">
        <v>0</v>
      </c>
      <c r="O164" s="16">
        <v>0</v>
      </c>
      <c r="P164" s="16">
        <v>0</v>
      </c>
      <c r="Q164" s="16">
        <v>0</v>
      </c>
      <c r="R164" s="16">
        <v>0</v>
      </c>
      <c r="S164" s="16">
        <v>0</v>
      </c>
      <c r="T164" s="16">
        <v>0</v>
      </c>
      <c r="U164" s="16">
        <v>0</v>
      </c>
      <c r="V164" s="16">
        <v>0</v>
      </c>
      <c r="W164" s="16">
        <v>0</v>
      </c>
      <c r="X164" s="16">
        <v>0</v>
      </c>
      <c r="Y164" s="16">
        <v>0</v>
      </c>
      <c r="Z164" s="16">
        <v>0</v>
      </c>
      <c r="AA164" s="16">
        <v>0</v>
      </c>
      <c r="AB164" s="16">
        <v>0</v>
      </c>
      <c r="AC164" s="16">
        <v>0</v>
      </c>
      <c r="AD164" s="16">
        <v>0</v>
      </c>
      <c r="AE164" s="16">
        <v>0</v>
      </c>
      <c r="AF164" s="16">
        <v>0</v>
      </c>
      <c r="AG164" s="16">
        <v>0</v>
      </c>
    </row>
    <row r="165" spans="1:33" x14ac:dyDescent="0.25">
      <c r="A165" s="15" t="s">
        <v>10</v>
      </c>
      <c r="B165" s="15" t="s">
        <v>145</v>
      </c>
      <c r="C165" s="16">
        <v>1548014.6529573435</v>
      </c>
      <c r="D165" s="16">
        <v>0</v>
      </c>
      <c r="E165" s="16">
        <v>1548014.6529573435</v>
      </c>
      <c r="F165" s="16">
        <v>0</v>
      </c>
      <c r="G165" s="16">
        <v>0</v>
      </c>
      <c r="H165" s="16">
        <v>0</v>
      </c>
      <c r="I165" s="16">
        <v>0</v>
      </c>
      <c r="J165" s="16">
        <v>0</v>
      </c>
      <c r="K165" s="16">
        <v>0</v>
      </c>
      <c r="L165" s="16">
        <v>0</v>
      </c>
      <c r="M165" s="16">
        <v>0</v>
      </c>
      <c r="N165" s="16">
        <v>0</v>
      </c>
      <c r="O165" s="16">
        <v>0</v>
      </c>
      <c r="P165" s="16">
        <v>0</v>
      </c>
      <c r="Q165" s="16">
        <v>0</v>
      </c>
      <c r="R165" s="16">
        <v>0</v>
      </c>
      <c r="S165" s="16">
        <v>0</v>
      </c>
      <c r="T165" s="16">
        <v>0</v>
      </c>
      <c r="U165" s="16">
        <v>0</v>
      </c>
      <c r="V165" s="16">
        <v>0</v>
      </c>
      <c r="W165" s="16">
        <v>0</v>
      </c>
      <c r="X165" s="16">
        <v>0</v>
      </c>
      <c r="Y165" s="16">
        <v>0</v>
      </c>
      <c r="Z165" s="16">
        <v>0</v>
      </c>
      <c r="AA165" s="16">
        <v>0</v>
      </c>
      <c r="AB165" s="16">
        <v>0</v>
      </c>
      <c r="AC165" s="16">
        <v>0</v>
      </c>
      <c r="AD165" s="16">
        <v>0</v>
      </c>
      <c r="AE165" s="16">
        <v>0</v>
      </c>
      <c r="AF165" s="16">
        <v>0</v>
      </c>
      <c r="AG165" s="16">
        <v>0</v>
      </c>
    </row>
    <row r="166" spans="1:33" x14ac:dyDescent="0.25">
      <c r="A166" s="15" t="s">
        <v>12</v>
      </c>
      <c r="B166" s="15" t="s">
        <v>367</v>
      </c>
      <c r="C166" s="16">
        <v>1548014.6529573435</v>
      </c>
      <c r="D166" s="16">
        <v>0</v>
      </c>
      <c r="E166" s="16">
        <v>1548014.6529573435</v>
      </c>
      <c r="F166" s="16">
        <v>0</v>
      </c>
      <c r="G166" s="16">
        <v>0</v>
      </c>
      <c r="H166" s="16">
        <v>0</v>
      </c>
      <c r="I166" s="16">
        <v>0</v>
      </c>
      <c r="J166" s="16">
        <v>0</v>
      </c>
      <c r="K166" s="16">
        <v>0</v>
      </c>
      <c r="L166" s="16">
        <v>0</v>
      </c>
      <c r="M166" s="16">
        <v>0</v>
      </c>
      <c r="N166" s="16">
        <v>0</v>
      </c>
      <c r="O166" s="16">
        <v>0</v>
      </c>
      <c r="P166" s="16">
        <v>0</v>
      </c>
      <c r="Q166" s="16">
        <v>0</v>
      </c>
      <c r="R166" s="16">
        <v>0</v>
      </c>
      <c r="S166" s="16">
        <v>0</v>
      </c>
      <c r="T166" s="16">
        <v>0</v>
      </c>
      <c r="U166" s="16">
        <v>0</v>
      </c>
      <c r="V166" s="16">
        <v>0</v>
      </c>
      <c r="W166" s="16">
        <v>0</v>
      </c>
      <c r="X166" s="16">
        <v>0</v>
      </c>
      <c r="Y166" s="16">
        <v>0</v>
      </c>
      <c r="Z166" s="16">
        <v>0</v>
      </c>
      <c r="AA166" s="16">
        <v>0</v>
      </c>
      <c r="AB166" s="16">
        <v>0</v>
      </c>
      <c r="AC166" s="16">
        <v>0</v>
      </c>
      <c r="AD166" s="16">
        <v>0</v>
      </c>
      <c r="AE166" s="16">
        <v>0</v>
      </c>
      <c r="AF166" s="16">
        <v>0</v>
      </c>
      <c r="AG166" s="16">
        <v>0</v>
      </c>
    </row>
    <row r="167" spans="1:33" x14ac:dyDescent="0.25">
      <c r="A167" s="10">
        <v>2.8</v>
      </c>
      <c r="B167" s="10" t="s">
        <v>146</v>
      </c>
      <c r="C167" s="11">
        <v>86919348.047104344</v>
      </c>
      <c r="D167" s="11">
        <v>26602485.248176605</v>
      </c>
      <c r="E167" s="11">
        <v>10085578.177759923</v>
      </c>
      <c r="F167" s="11">
        <v>9325528.3665249888</v>
      </c>
      <c r="G167" s="11">
        <v>10085578.177759923</v>
      </c>
      <c r="H167" s="11">
        <v>10132531.806393519</v>
      </c>
      <c r="I167" s="11">
        <v>10555114.464095887</v>
      </c>
      <c r="J167" s="11">
        <v>10132531.806393519</v>
      </c>
      <c r="K167" s="11">
        <v>0</v>
      </c>
      <c r="L167" s="11">
        <v>0</v>
      </c>
      <c r="M167" s="11">
        <v>0</v>
      </c>
      <c r="N167" s="11">
        <v>0</v>
      </c>
      <c r="O167" s="11">
        <v>0</v>
      </c>
      <c r="P167" s="11">
        <v>0</v>
      </c>
      <c r="Q167" s="11">
        <v>0</v>
      </c>
      <c r="R167" s="11">
        <v>0</v>
      </c>
      <c r="S167" s="11">
        <v>0</v>
      </c>
      <c r="T167" s="11">
        <v>0</v>
      </c>
      <c r="U167" s="11">
        <v>0</v>
      </c>
      <c r="V167" s="11">
        <v>0</v>
      </c>
      <c r="W167" s="11">
        <v>0</v>
      </c>
      <c r="X167" s="11">
        <v>0</v>
      </c>
      <c r="Y167" s="11">
        <v>0</v>
      </c>
      <c r="Z167" s="11">
        <v>0</v>
      </c>
      <c r="AA167" s="11">
        <v>0</v>
      </c>
      <c r="AB167" s="11">
        <v>0</v>
      </c>
      <c r="AC167" s="11">
        <v>0</v>
      </c>
      <c r="AD167" s="11">
        <v>0</v>
      </c>
      <c r="AE167" s="11">
        <v>0</v>
      </c>
      <c r="AF167" s="11">
        <v>0</v>
      </c>
      <c r="AG167" s="11">
        <v>0</v>
      </c>
    </row>
    <row r="168" spans="1:33" x14ac:dyDescent="0.25">
      <c r="A168" s="12" t="s">
        <v>7</v>
      </c>
      <c r="B168" s="12" t="s">
        <v>147</v>
      </c>
      <c r="C168" s="14">
        <v>35928013.614701591</v>
      </c>
      <c r="D168" s="14">
        <v>26602485.248176605</v>
      </c>
      <c r="E168" s="14">
        <v>0</v>
      </c>
      <c r="F168" s="14">
        <v>9325528.3665249888</v>
      </c>
      <c r="G168" s="14">
        <v>0</v>
      </c>
      <c r="H168" s="14">
        <v>0</v>
      </c>
      <c r="I168" s="14">
        <v>0</v>
      </c>
      <c r="J168" s="14">
        <v>0</v>
      </c>
      <c r="K168" s="14">
        <v>0</v>
      </c>
      <c r="L168" s="14">
        <v>0</v>
      </c>
      <c r="M168" s="14">
        <v>0</v>
      </c>
      <c r="N168" s="14">
        <v>0</v>
      </c>
      <c r="O168" s="14">
        <v>0</v>
      </c>
      <c r="P168" s="14">
        <v>0</v>
      </c>
      <c r="Q168" s="14">
        <v>0</v>
      </c>
      <c r="R168" s="14">
        <v>0</v>
      </c>
      <c r="S168" s="14">
        <v>0</v>
      </c>
      <c r="T168" s="14">
        <v>0</v>
      </c>
      <c r="U168" s="14">
        <v>0</v>
      </c>
      <c r="V168" s="14">
        <v>0</v>
      </c>
      <c r="W168" s="14">
        <v>0</v>
      </c>
      <c r="X168" s="14">
        <v>0</v>
      </c>
      <c r="Y168" s="14">
        <v>0</v>
      </c>
      <c r="Z168" s="14">
        <v>0</v>
      </c>
      <c r="AA168" s="14">
        <v>0</v>
      </c>
      <c r="AB168" s="14">
        <v>0</v>
      </c>
      <c r="AC168" s="14">
        <v>0</v>
      </c>
      <c r="AD168" s="14">
        <v>0</v>
      </c>
      <c r="AE168" s="14">
        <v>0</v>
      </c>
      <c r="AF168" s="14">
        <v>0</v>
      </c>
      <c r="AG168" s="14">
        <v>0</v>
      </c>
    </row>
    <row r="169" spans="1:33" x14ac:dyDescent="0.25">
      <c r="A169" s="15" t="s">
        <v>3</v>
      </c>
      <c r="B169" s="15" t="s">
        <v>148</v>
      </c>
      <c r="C169" s="16">
        <v>6358314.7953579472</v>
      </c>
      <c r="D169" s="16">
        <v>6358314.7953579472</v>
      </c>
      <c r="E169" s="16">
        <v>0</v>
      </c>
      <c r="F169" s="16">
        <v>0</v>
      </c>
      <c r="G169" s="16">
        <v>0</v>
      </c>
      <c r="H169" s="16">
        <v>0</v>
      </c>
      <c r="I169" s="16">
        <v>0</v>
      </c>
      <c r="J169" s="16">
        <v>0</v>
      </c>
      <c r="K169" s="16">
        <v>0</v>
      </c>
      <c r="L169" s="16">
        <v>0</v>
      </c>
      <c r="M169" s="16">
        <v>0</v>
      </c>
      <c r="N169" s="16">
        <v>0</v>
      </c>
      <c r="O169" s="16">
        <v>0</v>
      </c>
      <c r="P169" s="16">
        <v>0</v>
      </c>
      <c r="Q169" s="16">
        <v>0</v>
      </c>
      <c r="R169" s="16">
        <v>0</v>
      </c>
      <c r="S169" s="16">
        <v>0</v>
      </c>
      <c r="T169" s="16">
        <v>0</v>
      </c>
      <c r="U169" s="16">
        <v>0</v>
      </c>
      <c r="V169" s="16">
        <v>0</v>
      </c>
      <c r="W169" s="16">
        <v>0</v>
      </c>
      <c r="X169" s="16">
        <v>0</v>
      </c>
      <c r="Y169" s="16">
        <v>0</v>
      </c>
      <c r="Z169" s="16">
        <v>0</v>
      </c>
      <c r="AA169" s="16">
        <v>0</v>
      </c>
      <c r="AB169" s="16">
        <v>0</v>
      </c>
      <c r="AC169" s="16">
        <v>0</v>
      </c>
      <c r="AD169" s="16">
        <v>0</v>
      </c>
      <c r="AE169" s="16">
        <v>0</v>
      </c>
      <c r="AF169" s="16">
        <v>0</v>
      </c>
      <c r="AG169" s="16">
        <v>0</v>
      </c>
    </row>
    <row r="170" spans="1:33" x14ac:dyDescent="0.25">
      <c r="A170" s="15" t="s">
        <v>10</v>
      </c>
      <c r="B170" s="15" t="s">
        <v>149</v>
      </c>
      <c r="C170" s="16">
        <v>4238876.5302386321</v>
      </c>
      <c r="D170" s="16">
        <v>4238876.5302386321</v>
      </c>
      <c r="E170" s="16">
        <v>0</v>
      </c>
      <c r="F170" s="16">
        <v>0</v>
      </c>
      <c r="G170" s="16">
        <v>0</v>
      </c>
      <c r="H170" s="16">
        <v>0</v>
      </c>
      <c r="I170" s="16">
        <v>0</v>
      </c>
      <c r="J170" s="16">
        <v>0</v>
      </c>
      <c r="K170" s="16">
        <v>0</v>
      </c>
      <c r="L170" s="16">
        <v>0</v>
      </c>
      <c r="M170" s="16">
        <v>0</v>
      </c>
      <c r="N170" s="16">
        <v>0</v>
      </c>
      <c r="O170" s="16">
        <v>0</v>
      </c>
      <c r="P170" s="16">
        <v>0</v>
      </c>
      <c r="Q170" s="16">
        <v>0</v>
      </c>
      <c r="R170" s="16">
        <v>0</v>
      </c>
      <c r="S170" s="16">
        <v>0</v>
      </c>
      <c r="T170" s="16">
        <v>0</v>
      </c>
      <c r="U170" s="16">
        <v>0</v>
      </c>
      <c r="V170" s="16">
        <v>0</v>
      </c>
      <c r="W170" s="16">
        <v>0</v>
      </c>
      <c r="X170" s="16">
        <v>0</v>
      </c>
      <c r="Y170" s="16">
        <v>0</v>
      </c>
      <c r="Z170" s="16">
        <v>0</v>
      </c>
      <c r="AA170" s="16">
        <v>0</v>
      </c>
      <c r="AB170" s="16">
        <v>0</v>
      </c>
      <c r="AC170" s="16">
        <v>0</v>
      </c>
      <c r="AD170" s="16">
        <v>0</v>
      </c>
      <c r="AE170" s="16">
        <v>0</v>
      </c>
      <c r="AF170" s="16">
        <v>0</v>
      </c>
      <c r="AG170" s="16">
        <v>0</v>
      </c>
    </row>
    <row r="171" spans="1:33" x14ac:dyDescent="0.25">
      <c r="A171" s="15" t="s">
        <v>12</v>
      </c>
      <c r="B171" s="15" t="s">
        <v>150</v>
      </c>
      <c r="C171" s="16">
        <v>4238876.5302386321</v>
      </c>
      <c r="D171" s="16">
        <v>4238876.5302386321</v>
      </c>
      <c r="E171" s="16">
        <v>0</v>
      </c>
      <c r="F171" s="16">
        <v>0</v>
      </c>
      <c r="G171" s="16">
        <v>0</v>
      </c>
      <c r="H171" s="16">
        <v>0</v>
      </c>
      <c r="I171" s="16">
        <v>0</v>
      </c>
      <c r="J171" s="16">
        <v>0</v>
      </c>
      <c r="K171" s="16">
        <v>0</v>
      </c>
      <c r="L171" s="16">
        <v>0</v>
      </c>
      <c r="M171" s="16">
        <v>0</v>
      </c>
      <c r="N171" s="16">
        <v>0</v>
      </c>
      <c r="O171" s="16">
        <v>0</v>
      </c>
      <c r="P171" s="16">
        <v>0</v>
      </c>
      <c r="Q171" s="16">
        <v>0</v>
      </c>
      <c r="R171" s="16">
        <v>0</v>
      </c>
      <c r="S171" s="16">
        <v>0</v>
      </c>
      <c r="T171" s="16">
        <v>0</v>
      </c>
      <c r="U171" s="16">
        <v>0</v>
      </c>
      <c r="V171" s="16">
        <v>0</v>
      </c>
      <c r="W171" s="16">
        <v>0</v>
      </c>
      <c r="X171" s="16">
        <v>0</v>
      </c>
      <c r="Y171" s="16">
        <v>0</v>
      </c>
      <c r="Z171" s="16">
        <v>0</v>
      </c>
      <c r="AA171" s="16">
        <v>0</v>
      </c>
      <c r="AB171" s="16">
        <v>0</v>
      </c>
      <c r="AC171" s="16">
        <v>0</v>
      </c>
      <c r="AD171" s="16">
        <v>0</v>
      </c>
      <c r="AE171" s="16">
        <v>0</v>
      </c>
      <c r="AF171" s="16">
        <v>0</v>
      </c>
      <c r="AG171" s="16">
        <v>0</v>
      </c>
    </row>
    <row r="172" spans="1:33" x14ac:dyDescent="0.25">
      <c r="A172" s="15" t="s">
        <v>14</v>
      </c>
      <c r="B172" s="15" t="s">
        <v>151</v>
      </c>
      <c r="C172" s="16">
        <v>2967213.571167042</v>
      </c>
      <c r="D172" s="16">
        <v>0</v>
      </c>
      <c r="E172" s="16">
        <v>0</v>
      </c>
      <c r="F172" s="16">
        <v>2967213.571167042</v>
      </c>
      <c r="G172" s="16">
        <v>0</v>
      </c>
      <c r="H172" s="16">
        <v>0</v>
      </c>
      <c r="I172" s="16">
        <v>0</v>
      </c>
      <c r="J172" s="16">
        <v>0</v>
      </c>
      <c r="K172" s="16">
        <v>0</v>
      </c>
      <c r="L172" s="16">
        <v>0</v>
      </c>
      <c r="M172" s="16">
        <v>0</v>
      </c>
      <c r="N172" s="16">
        <v>0</v>
      </c>
      <c r="O172" s="16">
        <v>0</v>
      </c>
      <c r="P172" s="16">
        <v>0</v>
      </c>
      <c r="Q172" s="16">
        <v>0</v>
      </c>
      <c r="R172" s="16">
        <v>0</v>
      </c>
      <c r="S172" s="16">
        <v>0</v>
      </c>
      <c r="T172" s="16">
        <v>0</v>
      </c>
      <c r="U172" s="16">
        <v>0</v>
      </c>
      <c r="V172" s="16">
        <v>0</v>
      </c>
      <c r="W172" s="16">
        <v>0</v>
      </c>
      <c r="X172" s="16">
        <v>0</v>
      </c>
      <c r="Y172" s="16">
        <v>0</v>
      </c>
      <c r="Z172" s="16">
        <v>0</v>
      </c>
      <c r="AA172" s="16">
        <v>0</v>
      </c>
      <c r="AB172" s="16">
        <v>0</v>
      </c>
      <c r="AC172" s="16">
        <v>0</v>
      </c>
      <c r="AD172" s="16">
        <v>0</v>
      </c>
      <c r="AE172" s="16">
        <v>0</v>
      </c>
      <c r="AF172" s="16">
        <v>0</v>
      </c>
      <c r="AG172" s="16">
        <v>0</v>
      </c>
    </row>
    <row r="173" spans="1:33" x14ac:dyDescent="0.25">
      <c r="A173" s="15" t="s">
        <v>16</v>
      </c>
      <c r="B173" s="15" t="s">
        <v>152</v>
      </c>
      <c r="C173" s="16">
        <v>3814988.8772147689</v>
      </c>
      <c r="D173" s="16">
        <v>3814988.8772147689</v>
      </c>
      <c r="E173" s="16">
        <v>0</v>
      </c>
      <c r="F173" s="16">
        <v>0</v>
      </c>
      <c r="G173" s="16">
        <v>0</v>
      </c>
      <c r="H173" s="16">
        <v>0</v>
      </c>
      <c r="I173" s="16">
        <v>0</v>
      </c>
      <c r="J173" s="16">
        <v>0</v>
      </c>
      <c r="K173" s="16">
        <v>0</v>
      </c>
      <c r="L173" s="16">
        <v>0</v>
      </c>
      <c r="M173" s="16">
        <v>0</v>
      </c>
      <c r="N173" s="16">
        <v>0</v>
      </c>
      <c r="O173" s="16">
        <v>0</v>
      </c>
      <c r="P173" s="16">
        <v>0</v>
      </c>
      <c r="Q173" s="16">
        <v>0</v>
      </c>
      <c r="R173" s="16">
        <v>0</v>
      </c>
      <c r="S173" s="16">
        <v>0</v>
      </c>
      <c r="T173" s="16">
        <v>0</v>
      </c>
      <c r="U173" s="16">
        <v>0</v>
      </c>
      <c r="V173" s="16">
        <v>0</v>
      </c>
      <c r="W173" s="16">
        <v>0</v>
      </c>
      <c r="X173" s="16">
        <v>0</v>
      </c>
      <c r="Y173" s="16">
        <v>0</v>
      </c>
      <c r="Z173" s="16">
        <v>0</v>
      </c>
      <c r="AA173" s="16">
        <v>0</v>
      </c>
      <c r="AB173" s="16">
        <v>0</v>
      </c>
      <c r="AC173" s="16">
        <v>0</v>
      </c>
      <c r="AD173" s="16">
        <v>0</v>
      </c>
      <c r="AE173" s="16">
        <v>0</v>
      </c>
      <c r="AF173" s="16">
        <v>0</v>
      </c>
      <c r="AG173" s="16">
        <v>0</v>
      </c>
    </row>
    <row r="174" spans="1:33" x14ac:dyDescent="0.25">
      <c r="A174" s="15" t="s">
        <v>18</v>
      </c>
      <c r="B174" s="15" t="s">
        <v>153</v>
      </c>
      <c r="C174" s="16">
        <v>3391101.2241909052</v>
      </c>
      <c r="D174" s="16">
        <v>3391101.2241909052</v>
      </c>
      <c r="E174" s="16">
        <v>0</v>
      </c>
      <c r="F174" s="16">
        <v>0</v>
      </c>
      <c r="G174" s="16">
        <v>0</v>
      </c>
      <c r="H174" s="16">
        <v>0</v>
      </c>
      <c r="I174" s="16">
        <v>0</v>
      </c>
      <c r="J174" s="16">
        <v>0</v>
      </c>
      <c r="K174" s="16">
        <v>0</v>
      </c>
      <c r="L174" s="16">
        <v>0</v>
      </c>
      <c r="M174" s="16">
        <v>0</v>
      </c>
      <c r="N174" s="16">
        <v>0</v>
      </c>
      <c r="O174" s="16">
        <v>0</v>
      </c>
      <c r="P174" s="16">
        <v>0</v>
      </c>
      <c r="Q174" s="16">
        <v>0</v>
      </c>
      <c r="R174" s="16">
        <v>0</v>
      </c>
      <c r="S174" s="16">
        <v>0</v>
      </c>
      <c r="T174" s="16">
        <v>0</v>
      </c>
      <c r="U174" s="16">
        <v>0</v>
      </c>
      <c r="V174" s="16">
        <v>0</v>
      </c>
      <c r="W174" s="16">
        <v>0</v>
      </c>
      <c r="X174" s="16">
        <v>0</v>
      </c>
      <c r="Y174" s="16">
        <v>0</v>
      </c>
      <c r="Z174" s="16">
        <v>0</v>
      </c>
      <c r="AA174" s="16">
        <v>0</v>
      </c>
      <c r="AB174" s="16">
        <v>0</v>
      </c>
      <c r="AC174" s="16">
        <v>0</v>
      </c>
      <c r="AD174" s="16">
        <v>0</v>
      </c>
      <c r="AE174" s="16">
        <v>0</v>
      </c>
      <c r="AF174" s="16">
        <v>0</v>
      </c>
      <c r="AG174" s="16">
        <v>0</v>
      </c>
    </row>
    <row r="175" spans="1:33" x14ac:dyDescent="0.25">
      <c r="A175" s="15" t="s">
        <v>20</v>
      </c>
      <c r="B175" s="15" t="s">
        <v>154</v>
      </c>
      <c r="C175" s="16">
        <v>3391101.2241909052</v>
      </c>
      <c r="D175" s="16">
        <v>0</v>
      </c>
      <c r="E175" s="16">
        <v>0</v>
      </c>
      <c r="F175" s="16">
        <v>3391101.2241909052</v>
      </c>
      <c r="G175" s="16">
        <v>0</v>
      </c>
      <c r="H175" s="16">
        <v>0</v>
      </c>
      <c r="I175" s="16">
        <v>0</v>
      </c>
      <c r="J175" s="16">
        <v>0</v>
      </c>
      <c r="K175" s="16">
        <v>0</v>
      </c>
      <c r="L175" s="16">
        <v>0</v>
      </c>
      <c r="M175" s="16">
        <v>0</v>
      </c>
      <c r="N175" s="16">
        <v>0</v>
      </c>
      <c r="O175" s="16">
        <v>0</v>
      </c>
      <c r="P175" s="16">
        <v>0</v>
      </c>
      <c r="Q175" s="16">
        <v>0</v>
      </c>
      <c r="R175" s="16">
        <v>0</v>
      </c>
      <c r="S175" s="16">
        <v>0</v>
      </c>
      <c r="T175" s="16">
        <v>0</v>
      </c>
      <c r="U175" s="16">
        <v>0</v>
      </c>
      <c r="V175" s="16">
        <v>0</v>
      </c>
      <c r="W175" s="16">
        <v>0</v>
      </c>
      <c r="X175" s="16">
        <v>0</v>
      </c>
      <c r="Y175" s="16">
        <v>0</v>
      </c>
      <c r="Z175" s="16">
        <v>0</v>
      </c>
      <c r="AA175" s="16">
        <v>0</v>
      </c>
      <c r="AB175" s="16">
        <v>0</v>
      </c>
      <c r="AC175" s="16">
        <v>0</v>
      </c>
      <c r="AD175" s="16">
        <v>0</v>
      </c>
      <c r="AE175" s="16">
        <v>0</v>
      </c>
      <c r="AF175" s="16">
        <v>0</v>
      </c>
      <c r="AG175" s="16">
        <v>0</v>
      </c>
    </row>
    <row r="176" spans="1:33" x14ac:dyDescent="0.25">
      <c r="A176" s="15" t="s">
        <v>22</v>
      </c>
      <c r="B176" s="15" t="s">
        <v>155</v>
      </c>
      <c r="C176" s="16">
        <v>2280163.6454678574</v>
      </c>
      <c r="D176" s="16">
        <v>2280163.6454678574</v>
      </c>
      <c r="E176" s="16">
        <v>0</v>
      </c>
      <c r="F176" s="16">
        <v>0</v>
      </c>
      <c r="G176" s="16">
        <v>0</v>
      </c>
      <c r="H176" s="16">
        <v>0</v>
      </c>
      <c r="I176" s="16">
        <v>0</v>
      </c>
      <c r="J176" s="16">
        <v>0</v>
      </c>
      <c r="K176" s="16">
        <v>0</v>
      </c>
      <c r="L176" s="16">
        <v>0</v>
      </c>
      <c r="M176" s="16">
        <v>0</v>
      </c>
      <c r="N176" s="16">
        <v>0</v>
      </c>
      <c r="O176" s="16">
        <v>0</v>
      </c>
      <c r="P176" s="16">
        <v>0</v>
      </c>
      <c r="Q176" s="16">
        <v>0</v>
      </c>
      <c r="R176" s="16">
        <v>0</v>
      </c>
      <c r="S176" s="16">
        <v>0</v>
      </c>
      <c r="T176" s="16">
        <v>0</v>
      </c>
      <c r="U176" s="16">
        <v>0</v>
      </c>
      <c r="V176" s="16">
        <v>0</v>
      </c>
      <c r="W176" s="16">
        <v>0</v>
      </c>
      <c r="X176" s="16">
        <v>0</v>
      </c>
      <c r="Y176" s="16">
        <v>0</v>
      </c>
      <c r="Z176" s="16">
        <v>0</v>
      </c>
      <c r="AA176" s="16">
        <v>0</v>
      </c>
      <c r="AB176" s="16">
        <v>0</v>
      </c>
      <c r="AC176" s="16">
        <v>0</v>
      </c>
      <c r="AD176" s="16">
        <v>0</v>
      </c>
      <c r="AE176" s="16">
        <v>0</v>
      </c>
      <c r="AF176" s="16">
        <v>0</v>
      </c>
      <c r="AG176" s="16">
        <v>0</v>
      </c>
    </row>
    <row r="177" spans="1:33" x14ac:dyDescent="0.25">
      <c r="A177" s="15" t="s">
        <v>24</v>
      </c>
      <c r="B177" s="15" t="s">
        <v>156</v>
      </c>
      <c r="C177" s="16">
        <v>2280163.6454678574</v>
      </c>
      <c r="D177" s="16">
        <v>2280163.6454678574</v>
      </c>
      <c r="E177" s="16">
        <v>0</v>
      </c>
      <c r="F177" s="16">
        <v>0</v>
      </c>
      <c r="G177" s="16">
        <v>0</v>
      </c>
      <c r="H177" s="16">
        <v>0</v>
      </c>
      <c r="I177" s="16">
        <v>0</v>
      </c>
      <c r="J177" s="16">
        <v>0</v>
      </c>
      <c r="K177" s="16">
        <v>0</v>
      </c>
      <c r="L177" s="16">
        <v>0</v>
      </c>
      <c r="M177" s="16">
        <v>0</v>
      </c>
      <c r="N177" s="16">
        <v>0</v>
      </c>
      <c r="O177" s="16">
        <v>0</v>
      </c>
      <c r="P177" s="16">
        <v>0</v>
      </c>
      <c r="Q177" s="16">
        <v>0</v>
      </c>
      <c r="R177" s="16">
        <v>0</v>
      </c>
      <c r="S177" s="16">
        <v>0</v>
      </c>
      <c r="T177" s="16">
        <v>0</v>
      </c>
      <c r="U177" s="16">
        <v>0</v>
      </c>
      <c r="V177" s="16">
        <v>0</v>
      </c>
      <c r="W177" s="16">
        <v>0</v>
      </c>
      <c r="X177" s="16">
        <v>0</v>
      </c>
      <c r="Y177" s="16">
        <v>0</v>
      </c>
      <c r="Z177" s="16">
        <v>0</v>
      </c>
      <c r="AA177" s="16">
        <v>0</v>
      </c>
      <c r="AB177" s="16">
        <v>0</v>
      </c>
      <c r="AC177" s="16">
        <v>0</v>
      </c>
      <c r="AD177" s="16">
        <v>0</v>
      </c>
      <c r="AE177" s="16">
        <v>0</v>
      </c>
      <c r="AF177" s="16">
        <v>0</v>
      </c>
      <c r="AG177" s="16">
        <v>0</v>
      </c>
    </row>
    <row r="178" spans="1:33" x14ac:dyDescent="0.25">
      <c r="A178" s="15" t="s">
        <v>63</v>
      </c>
      <c r="B178" s="15" t="s">
        <v>157</v>
      </c>
      <c r="C178" s="16">
        <v>2967213.571167042</v>
      </c>
      <c r="D178" s="16">
        <v>0</v>
      </c>
      <c r="E178" s="16">
        <v>0</v>
      </c>
      <c r="F178" s="16">
        <v>2967213.571167042</v>
      </c>
      <c r="G178" s="16">
        <v>0</v>
      </c>
      <c r="H178" s="16">
        <v>0</v>
      </c>
      <c r="I178" s="16">
        <v>0</v>
      </c>
      <c r="J178" s="16">
        <v>0</v>
      </c>
      <c r="K178" s="16">
        <v>0</v>
      </c>
      <c r="L178" s="16">
        <v>0</v>
      </c>
      <c r="M178" s="16">
        <v>0</v>
      </c>
      <c r="N178" s="16">
        <v>0</v>
      </c>
      <c r="O178" s="16">
        <v>0</v>
      </c>
      <c r="P178" s="16">
        <v>0</v>
      </c>
      <c r="Q178" s="16">
        <v>0</v>
      </c>
      <c r="R178" s="16">
        <v>0</v>
      </c>
      <c r="S178" s="16">
        <v>0</v>
      </c>
      <c r="T178" s="16">
        <v>0</v>
      </c>
      <c r="U178" s="16">
        <v>0</v>
      </c>
      <c r="V178" s="16">
        <v>0</v>
      </c>
      <c r="W178" s="16">
        <v>0</v>
      </c>
      <c r="X178" s="16">
        <v>0</v>
      </c>
      <c r="Y178" s="16">
        <v>0</v>
      </c>
      <c r="Z178" s="16">
        <v>0</v>
      </c>
      <c r="AA178" s="16">
        <v>0</v>
      </c>
      <c r="AB178" s="16">
        <v>0</v>
      </c>
      <c r="AC178" s="16">
        <v>0</v>
      </c>
      <c r="AD178" s="16">
        <v>0</v>
      </c>
      <c r="AE178" s="16">
        <v>0</v>
      </c>
      <c r="AF178" s="16">
        <v>0</v>
      </c>
      <c r="AG178" s="16">
        <v>0</v>
      </c>
    </row>
    <row r="179" spans="1:33" x14ac:dyDescent="0.25">
      <c r="A179" s="12" t="s">
        <v>26</v>
      </c>
      <c r="B179" s="12" t="s">
        <v>158</v>
      </c>
      <c r="C179" s="14">
        <v>50991334.43240276</v>
      </c>
      <c r="D179" s="14">
        <v>0</v>
      </c>
      <c r="E179" s="14">
        <v>10085578.177759923</v>
      </c>
      <c r="F179" s="14">
        <v>0</v>
      </c>
      <c r="G179" s="14">
        <v>10085578.177759923</v>
      </c>
      <c r="H179" s="14">
        <v>10132531.806393519</v>
      </c>
      <c r="I179" s="14">
        <v>10555114.464095887</v>
      </c>
      <c r="J179" s="14">
        <v>10132531.806393519</v>
      </c>
      <c r="K179" s="14">
        <v>0</v>
      </c>
      <c r="L179" s="14">
        <v>0</v>
      </c>
      <c r="M179" s="14">
        <v>0</v>
      </c>
      <c r="N179" s="14">
        <v>0</v>
      </c>
      <c r="O179" s="14">
        <v>0</v>
      </c>
      <c r="P179" s="14">
        <v>0</v>
      </c>
      <c r="Q179" s="14">
        <v>0</v>
      </c>
      <c r="R179" s="14">
        <v>0</v>
      </c>
      <c r="S179" s="14">
        <v>0</v>
      </c>
      <c r="T179" s="14">
        <v>0</v>
      </c>
      <c r="U179" s="14">
        <v>0</v>
      </c>
      <c r="V179" s="14">
        <v>0</v>
      </c>
      <c r="W179" s="14">
        <v>0</v>
      </c>
      <c r="X179" s="14">
        <v>0</v>
      </c>
      <c r="Y179" s="14">
        <v>0</v>
      </c>
      <c r="Z179" s="14">
        <v>0</v>
      </c>
      <c r="AA179" s="14">
        <v>0</v>
      </c>
      <c r="AB179" s="14">
        <v>0</v>
      </c>
      <c r="AC179" s="14">
        <v>0</v>
      </c>
      <c r="AD179" s="14">
        <v>0</v>
      </c>
      <c r="AE179" s="14">
        <v>0</v>
      </c>
      <c r="AF179" s="14">
        <v>0</v>
      </c>
      <c r="AG179" s="14">
        <v>0</v>
      </c>
    </row>
    <row r="180" spans="1:33" x14ac:dyDescent="0.25">
      <c r="A180" s="15" t="s">
        <v>3</v>
      </c>
      <c r="B180" s="15" t="s">
        <v>159</v>
      </c>
      <c r="C180" s="16">
        <v>5418418.1179487333</v>
      </c>
      <c r="D180" s="16">
        <v>0</v>
      </c>
      <c r="E180" s="16">
        <v>0</v>
      </c>
      <c r="F180" s="16">
        <v>0</v>
      </c>
      <c r="G180" s="16">
        <v>0</v>
      </c>
      <c r="H180" s="16">
        <v>0</v>
      </c>
      <c r="I180" s="16">
        <v>5418418.1179487333</v>
      </c>
      <c r="J180" s="16">
        <v>0</v>
      </c>
      <c r="K180" s="16">
        <v>0</v>
      </c>
      <c r="L180" s="16">
        <v>0</v>
      </c>
      <c r="M180" s="16">
        <v>0</v>
      </c>
      <c r="N180" s="16">
        <v>0</v>
      </c>
      <c r="O180" s="16">
        <v>0</v>
      </c>
      <c r="P180" s="16">
        <v>0</v>
      </c>
      <c r="Q180" s="16">
        <v>0</v>
      </c>
      <c r="R180" s="16">
        <v>0</v>
      </c>
      <c r="S180" s="16">
        <v>0</v>
      </c>
      <c r="T180" s="16">
        <v>0</v>
      </c>
      <c r="U180" s="16">
        <v>0</v>
      </c>
      <c r="V180" s="16">
        <v>0</v>
      </c>
      <c r="W180" s="16">
        <v>0</v>
      </c>
      <c r="X180" s="16">
        <v>0</v>
      </c>
      <c r="Y180" s="16">
        <v>0</v>
      </c>
      <c r="Z180" s="16">
        <v>0</v>
      </c>
      <c r="AA180" s="16">
        <v>0</v>
      </c>
      <c r="AB180" s="16">
        <v>0</v>
      </c>
      <c r="AC180" s="16">
        <v>0</v>
      </c>
      <c r="AD180" s="16">
        <v>0</v>
      </c>
      <c r="AE180" s="16">
        <v>0</v>
      </c>
      <c r="AF180" s="16">
        <v>0</v>
      </c>
      <c r="AG180" s="16">
        <v>0</v>
      </c>
    </row>
    <row r="181" spans="1:33" x14ac:dyDescent="0.25">
      <c r="A181" s="15" t="s">
        <v>10</v>
      </c>
      <c r="B181" s="15" t="s">
        <v>149</v>
      </c>
      <c r="C181" s="16">
        <v>5089742.7175135566</v>
      </c>
      <c r="D181" s="16">
        <v>0</v>
      </c>
      <c r="E181" s="16">
        <v>0</v>
      </c>
      <c r="F181" s="16">
        <v>0</v>
      </c>
      <c r="G181" s="16">
        <v>0</v>
      </c>
      <c r="H181" s="16">
        <v>5089742.7175135566</v>
      </c>
      <c r="I181" s="16">
        <v>0</v>
      </c>
      <c r="J181" s="16">
        <v>0</v>
      </c>
      <c r="K181" s="16">
        <v>0</v>
      </c>
      <c r="L181" s="16">
        <v>0</v>
      </c>
      <c r="M181" s="16">
        <v>0</v>
      </c>
      <c r="N181" s="16">
        <v>0</v>
      </c>
      <c r="O181" s="16">
        <v>0</v>
      </c>
      <c r="P181" s="16">
        <v>0</v>
      </c>
      <c r="Q181" s="16">
        <v>0</v>
      </c>
      <c r="R181" s="16">
        <v>0</v>
      </c>
      <c r="S181" s="16">
        <v>0</v>
      </c>
      <c r="T181" s="16">
        <v>0</v>
      </c>
      <c r="U181" s="16">
        <v>0</v>
      </c>
      <c r="V181" s="16">
        <v>0</v>
      </c>
      <c r="W181" s="16">
        <v>0</v>
      </c>
      <c r="X181" s="16">
        <v>0</v>
      </c>
      <c r="Y181" s="16">
        <v>0</v>
      </c>
      <c r="Z181" s="16">
        <v>0</v>
      </c>
      <c r="AA181" s="16">
        <v>0</v>
      </c>
      <c r="AB181" s="16">
        <v>0</v>
      </c>
      <c r="AC181" s="16">
        <v>0</v>
      </c>
      <c r="AD181" s="16">
        <v>0</v>
      </c>
      <c r="AE181" s="16">
        <v>0</v>
      </c>
      <c r="AF181" s="16">
        <v>0</v>
      </c>
      <c r="AG181" s="16">
        <v>0</v>
      </c>
    </row>
    <row r="182" spans="1:33" x14ac:dyDescent="0.25">
      <c r="A182" s="15" t="s">
        <v>12</v>
      </c>
      <c r="B182" s="15" t="s">
        <v>160</v>
      </c>
      <c r="C182" s="16">
        <v>5136696.3461471535</v>
      </c>
      <c r="D182" s="16">
        <v>0</v>
      </c>
      <c r="E182" s="16">
        <v>0</v>
      </c>
      <c r="F182" s="16">
        <v>0</v>
      </c>
      <c r="G182" s="16">
        <v>0</v>
      </c>
      <c r="H182" s="16">
        <v>0</v>
      </c>
      <c r="I182" s="16">
        <v>5136696.3461471535</v>
      </c>
      <c r="J182" s="16">
        <v>0</v>
      </c>
      <c r="K182" s="16">
        <v>0</v>
      </c>
      <c r="L182" s="16">
        <v>0</v>
      </c>
      <c r="M182" s="16">
        <v>0</v>
      </c>
      <c r="N182" s="16">
        <v>0</v>
      </c>
      <c r="O182" s="16">
        <v>0</v>
      </c>
      <c r="P182" s="16">
        <v>0</v>
      </c>
      <c r="Q182" s="16">
        <v>0</v>
      </c>
      <c r="R182" s="16">
        <v>0</v>
      </c>
      <c r="S182" s="16">
        <v>0</v>
      </c>
      <c r="T182" s="16">
        <v>0</v>
      </c>
      <c r="U182" s="16">
        <v>0</v>
      </c>
      <c r="V182" s="16">
        <v>0</v>
      </c>
      <c r="W182" s="16">
        <v>0</v>
      </c>
      <c r="X182" s="16">
        <v>0</v>
      </c>
      <c r="Y182" s="16">
        <v>0</v>
      </c>
      <c r="Z182" s="16">
        <v>0</v>
      </c>
      <c r="AA182" s="16">
        <v>0</v>
      </c>
      <c r="AB182" s="16">
        <v>0</v>
      </c>
      <c r="AC182" s="16">
        <v>0</v>
      </c>
      <c r="AD182" s="16">
        <v>0</v>
      </c>
      <c r="AE182" s="16">
        <v>0</v>
      </c>
      <c r="AF182" s="16">
        <v>0</v>
      </c>
      <c r="AG182" s="16">
        <v>0</v>
      </c>
    </row>
    <row r="183" spans="1:33" x14ac:dyDescent="0.25">
      <c r="A183" s="15" t="s">
        <v>14</v>
      </c>
      <c r="B183" s="15" t="s">
        <v>151</v>
      </c>
      <c r="C183" s="16">
        <v>5042789.0888799615</v>
      </c>
      <c r="D183" s="16">
        <v>0</v>
      </c>
      <c r="E183" s="16">
        <v>0</v>
      </c>
      <c r="F183" s="16">
        <v>0</v>
      </c>
      <c r="G183" s="16">
        <v>0</v>
      </c>
      <c r="H183" s="16">
        <v>0</v>
      </c>
      <c r="I183" s="16">
        <v>0</v>
      </c>
      <c r="J183" s="16">
        <v>5042789.0888799615</v>
      </c>
      <c r="K183" s="16">
        <v>0</v>
      </c>
      <c r="L183" s="16">
        <v>0</v>
      </c>
      <c r="M183" s="16">
        <v>0</v>
      </c>
      <c r="N183" s="16">
        <v>0</v>
      </c>
      <c r="O183" s="16">
        <v>0</v>
      </c>
      <c r="P183" s="16">
        <v>0</v>
      </c>
      <c r="Q183" s="16">
        <v>0</v>
      </c>
      <c r="R183" s="16">
        <v>0</v>
      </c>
      <c r="S183" s="16">
        <v>0</v>
      </c>
      <c r="T183" s="16">
        <v>0</v>
      </c>
      <c r="U183" s="16">
        <v>0</v>
      </c>
      <c r="V183" s="16">
        <v>0</v>
      </c>
      <c r="W183" s="16">
        <v>0</v>
      </c>
      <c r="X183" s="16">
        <v>0</v>
      </c>
      <c r="Y183" s="16">
        <v>0</v>
      </c>
      <c r="Z183" s="16">
        <v>0</v>
      </c>
      <c r="AA183" s="16">
        <v>0</v>
      </c>
      <c r="AB183" s="16">
        <v>0</v>
      </c>
      <c r="AC183" s="16">
        <v>0</v>
      </c>
      <c r="AD183" s="16">
        <v>0</v>
      </c>
      <c r="AE183" s="16">
        <v>0</v>
      </c>
      <c r="AF183" s="16">
        <v>0</v>
      </c>
      <c r="AG183" s="16">
        <v>0</v>
      </c>
    </row>
    <row r="184" spans="1:33" x14ac:dyDescent="0.25">
      <c r="A184" s="15" t="s">
        <v>16</v>
      </c>
      <c r="B184" s="15" t="s">
        <v>161</v>
      </c>
      <c r="C184" s="16">
        <v>5042789.0888799615</v>
      </c>
      <c r="D184" s="16">
        <v>0</v>
      </c>
      <c r="E184" s="16">
        <v>0</v>
      </c>
      <c r="F184" s="16">
        <v>0</v>
      </c>
      <c r="G184" s="16">
        <v>5042789.0888799615</v>
      </c>
      <c r="H184" s="16">
        <v>0</v>
      </c>
      <c r="I184" s="16">
        <v>0</v>
      </c>
      <c r="J184" s="16">
        <v>0</v>
      </c>
      <c r="K184" s="16">
        <v>0</v>
      </c>
      <c r="L184" s="16">
        <v>0</v>
      </c>
      <c r="M184" s="16">
        <v>0</v>
      </c>
      <c r="N184" s="16">
        <v>0</v>
      </c>
      <c r="O184" s="16">
        <v>0</v>
      </c>
      <c r="P184" s="16">
        <v>0</v>
      </c>
      <c r="Q184" s="16">
        <v>0</v>
      </c>
      <c r="R184" s="16">
        <v>0</v>
      </c>
      <c r="S184" s="16">
        <v>0</v>
      </c>
      <c r="T184" s="16">
        <v>0</v>
      </c>
      <c r="U184" s="16">
        <v>0</v>
      </c>
      <c r="V184" s="16">
        <v>0</v>
      </c>
      <c r="W184" s="16">
        <v>0</v>
      </c>
      <c r="X184" s="16">
        <v>0</v>
      </c>
      <c r="Y184" s="16">
        <v>0</v>
      </c>
      <c r="Z184" s="16">
        <v>0</v>
      </c>
      <c r="AA184" s="16">
        <v>0</v>
      </c>
      <c r="AB184" s="16">
        <v>0</v>
      </c>
      <c r="AC184" s="16">
        <v>0</v>
      </c>
      <c r="AD184" s="16">
        <v>0</v>
      </c>
      <c r="AE184" s="16">
        <v>0</v>
      </c>
      <c r="AF184" s="16">
        <v>0</v>
      </c>
      <c r="AG184" s="16">
        <v>0</v>
      </c>
    </row>
    <row r="185" spans="1:33" x14ac:dyDescent="0.25">
      <c r="A185" s="15" t="s">
        <v>18</v>
      </c>
      <c r="B185" s="15" t="s">
        <v>153</v>
      </c>
      <c r="C185" s="16">
        <v>5042789.0888799615</v>
      </c>
      <c r="D185" s="16">
        <v>0</v>
      </c>
      <c r="E185" s="16">
        <v>0</v>
      </c>
      <c r="F185" s="16">
        <v>0</v>
      </c>
      <c r="G185" s="16">
        <v>5042789.0888799615</v>
      </c>
      <c r="H185" s="16">
        <v>0</v>
      </c>
      <c r="I185" s="16">
        <v>0</v>
      </c>
      <c r="J185" s="16">
        <v>0</v>
      </c>
      <c r="K185" s="16">
        <v>0</v>
      </c>
      <c r="L185" s="16">
        <v>0</v>
      </c>
      <c r="M185" s="16">
        <v>0</v>
      </c>
      <c r="N185" s="16">
        <v>0</v>
      </c>
      <c r="O185" s="16">
        <v>0</v>
      </c>
      <c r="P185" s="16">
        <v>0</v>
      </c>
      <c r="Q185" s="16">
        <v>0</v>
      </c>
      <c r="R185" s="16">
        <v>0</v>
      </c>
      <c r="S185" s="16">
        <v>0</v>
      </c>
      <c r="T185" s="16">
        <v>0</v>
      </c>
      <c r="U185" s="16">
        <v>0</v>
      </c>
      <c r="V185" s="16">
        <v>0</v>
      </c>
      <c r="W185" s="16">
        <v>0</v>
      </c>
      <c r="X185" s="16">
        <v>0</v>
      </c>
      <c r="Y185" s="16">
        <v>0</v>
      </c>
      <c r="Z185" s="16">
        <v>0</v>
      </c>
      <c r="AA185" s="16">
        <v>0</v>
      </c>
      <c r="AB185" s="16">
        <v>0</v>
      </c>
      <c r="AC185" s="16">
        <v>0</v>
      </c>
      <c r="AD185" s="16">
        <v>0</v>
      </c>
      <c r="AE185" s="16">
        <v>0</v>
      </c>
      <c r="AF185" s="16">
        <v>0</v>
      </c>
      <c r="AG185" s="16">
        <v>0</v>
      </c>
    </row>
    <row r="186" spans="1:33" x14ac:dyDescent="0.25">
      <c r="A186" s="15" t="s">
        <v>20</v>
      </c>
      <c r="B186" s="15" t="s">
        <v>154</v>
      </c>
      <c r="C186" s="16">
        <v>5089742.7175135566</v>
      </c>
      <c r="D186" s="16">
        <v>0</v>
      </c>
      <c r="E186" s="16">
        <v>0</v>
      </c>
      <c r="F186" s="16">
        <v>0</v>
      </c>
      <c r="G186" s="16">
        <v>0</v>
      </c>
      <c r="H186" s="16">
        <v>0</v>
      </c>
      <c r="I186" s="16">
        <v>0</v>
      </c>
      <c r="J186" s="16">
        <v>5089742.7175135566</v>
      </c>
      <c r="K186" s="16">
        <v>0</v>
      </c>
      <c r="L186" s="16">
        <v>0</v>
      </c>
      <c r="M186" s="16">
        <v>0</v>
      </c>
      <c r="N186" s="16">
        <v>0</v>
      </c>
      <c r="O186" s="16">
        <v>0</v>
      </c>
      <c r="P186" s="16">
        <v>0</v>
      </c>
      <c r="Q186" s="16">
        <v>0</v>
      </c>
      <c r="R186" s="16">
        <v>0</v>
      </c>
      <c r="S186" s="16">
        <v>0</v>
      </c>
      <c r="T186" s="16">
        <v>0</v>
      </c>
      <c r="U186" s="16">
        <v>0</v>
      </c>
      <c r="V186" s="16">
        <v>0</v>
      </c>
      <c r="W186" s="16">
        <v>0</v>
      </c>
      <c r="X186" s="16">
        <v>0</v>
      </c>
      <c r="Y186" s="16">
        <v>0</v>
      </c>
      <c r="Z186" s="16">
        <v>0</v>
      </c>
      <c r="AA186" s="16">
        <v>0</v>
      </c>
      <c r="AB186" s="16">
        <v>0</v>
      </c>
      <c r="AC186" s="16">
        <v>0</v>
      </c>
      <c r="AD186" s="16">
        <v>0</v>
      </c>
      <c r="AE186" s="16">
        <v>0</v>
      </c>
      <c r="AF186" s="16">
        <v>0</v>
      </c>
      <c r="AG186" s="16">
        <v>0</v>
      </c>
    </row>
    <row r="187" spans="1:33" x14ac:dyDescent="0.25">
      <c r="A187" s="15" t="s">
        <v>22</v>
      </c>
      <c r="B187" s="15" t="s">
        <v>162</v>
      </c>
      <c r="C187" s="16">
        <v>5042789.0888799615</v>
      </c>
      <c r="D187" s="16">
        <v>0</v>
      </c>
      <c r="E187" s="16">
        <v>5042789.0888799615</v>
      </c>
      <c r="F187" s="16">
        <v>0</v>
      </c>
      <c r="G187" s="16">
        <v>0</v>
      </c>
      <c r="H187" s="16">
        <v>0</v>
      </c>
      <c r="I187" s="16">
        <v>0</v>
      </c>
      <c r="J187" s="16">
        <v>0</v>
      </c>
      <c r="K187" s="16">
        <v>0</v>
      </c>
      <c r="L187" s="16">
        <v>0</v>
      </c>
      <c r="M187" s="16">
        <v>0</v>
      </c>
      <c r="N187" s="16">
        <v>0</v>
      </c>
      <c r="O187" s="16">
        <v>0</v>
      </c>
      <c r="P187" s="16">
        <v>0</v>
      </c>
      <c r="Q187" s="16">
        <v>0</v>
      </c>
      <c r="R187" s="16">
        <v>0</v>
      </c>
      <c r="S187" s="16">
        <v>0</v>
      </c>
      <c r="T187" s="16">
        <v>0</v>
      </c>
      <c r="U187" s="16">
        <v>0</v>
      </c>
      <c r="V187" s="16">
        <v>0</v>
      </c>
      <c r="W187" s="16">
        <v>0</v>
      </c>
      <c r="X187" s="16">
        <v>0</v>
      </c>
      <c r="Y187" s="16">
        <v>0</v>
      </c>
      <c r="Z187" s="16">
        <v>0</v>
      </c>
      <c r="AA187" s="16">
        <v>0</v>
      </c>
      <c r="AB187" s="16">
        <v>0</v>
      </c>
      <c r="AC187" s="16">
        <v>0</v>
      </c>
      <c r="AD187" s="16">
        <v>0</v>
      </c>
      <c r="AE187" s="16">
        <v>0</v>
      </c>
      <c r="AF187" s="16">
        <v>0</v>
      </c>
      <c r="AG187" s="16">
        <v>0</v>
      </c>
    </row>
    <row r="188" spans="1:33" x14ac:dyDescent="0.25">
      <c r="A188" s="15" t="s">
        <v>24</v>
      </c>
      <c r="B188" s="15" t="s">
        <v>156</v>
      </c>
      <c r="C188" s="16">
        <v>5042789.0888799615</v>
      </c>
      <c r="D188" s="16">
        <v>0</v>
      </c>
      <c r="E188" s="16">
        <v>5042789.0888799615</v>
      </c>
      <c r="F188" s="16">
        <v>0</v>
      </c>
      <c r="G188" s="16">
        <v>0</v>
      </c>
      <c r="H188" s="16">
        <v>0</v>
      </c>
      <c r="I188" s="16">
        <v>0</v>
      </c>
      <c r="J188" s="16">
        <v>0</v>
      </c>
      <c r="K188" s="16">
        <v>0</v>
      </c>
      <c r="L188" s="16">
        <v>0</v>
      </c>
      <c r="M188" s="16">
        <v>0</v>
      </c>
      <c r="N188" s="16">
        <v>0</v>
      </c>
      <c r="O188" s="16">
        <v>0</v>
      </c>
      <c r="P188" s="16">
        <v>0</v>
      </c>
      <c r="Q188" s="16">
        <v>0</v>
      </c>
      <c r="R188" s="16">
        <v>0</v>
      </c>
      <c r="S188" s="16">
        <v>0</v>
      </c>
      <c r="T188" s="16">
        <v>0</v>
      </c>
      <c r="U188" s="16">
        <v>0</v>
      </c>
      <c r="V188" s="16">
        <v>0</v>
      </c>
      <c r="W188" s="16">
        <v>0</v>
      </c>
      <c r="X188" s="16">
        <v>0</v>
      </c>
      <c r="Y188" s="16">
        <v>0</v>
      </c>
      <c r="Z188" s="16">
        <v>0</v>
      </c>
      <c r="AA188" s="16">
        <v>0</v>
      </c>
      <c r="AB188" s="16">
        <v>0</v>
      </c>
      <c r="AC188" s="16">
        <v>0</v>
      </c>
      <c r="AD188" s="16">
        <v>0</v>
      </c>
      <c r="AE188" s="16">
        <v>0</v>
      </c>
      <c r="AF188" s="16">
        <v>0</v>
      </c>
      <c r="AG188" s="16">
        <v>0</v>
      </c>
    </row>
    <row r="189" spans="1:33" x14ac:dyDescent="0.25">
      <c r="A189" s="15" t="s">
        <v>63</v>
      </c>
      <c r="B189" s="15" t="s">
        <v>157</v>
      </c>
      <c r="C189" s="16">
        <v>5042789.0888799615</v>
      </c>
      <c r="D189" s="16">
        <v>0</v>
      </c>
      <c r="E189" s="16">
        <v>0</v>
      </c>
      <c r="F189" s="16">
        <v>0</v>
      </c>
      <c r="G189" s="16">
        <v>0</v>
      </c>
      <c r="H189" s="16">
        <v>5042789.0888799615</v>
      </c>
      <c r="I189" s="16">
        <v>0</v>
      </c>
      <c r="J189" s="16">
        <v>0</v>
      </c>
      <c r="K189" s="16">
        <v>0</v>
      </c>
      <c r="L189" s="16">
        <v>0</v>
      </c>
      <c r="M189" s="16">
        <v>0</v>
      </c>
      <c r="N189" s="16">
        <v>0</v>
      </c>
      <c r="O189" s="16">
        <v>0</v>
      </c>
      <c r="P189" s="16">
        <v>0</v>
      </c>
      <c r="Q189" s="16">
        <v>0</v>
      </c>
      <c r="R189" s="16">
        <v>0</v>
      </c>
      <c r="S189" s="16">
        <v>0</v>
      </c>
      <c r="T189" s="16">
        <v>0</v>
      </c>
      <c r="U189" s="16">
        <v>0</v>
      </c>
      <c r="V189" s="16">
        <v>0</v>
      </c>
      <c r="W189" s="16">
        <v>0</v>
      </c>
      <c r="X189" s="16">
        <v>0</v>
      </c>
      <c r="Y189" s="16">
        <v>0</v>
      </c>
      <c r="Z189" s="16">
        <v>0</v>
      </c>
      <c r="AA189" s="16">
        <v>0</v>
      </c>
      <c r="AB189" s="16">
        <v>0</v>
      </c>
      <c r="AC189" s="16">
        <v>0</v>
      </c>
      <c r="AD189" s="16">
        <v>0</v>
      </c>
      <c r="AE189" s="16">
        <v>0</v>
      </c>
      <c r="AF189" s="16">
        <v>0</v>
      </c>
      <c r="AG189" s="16">
        <v>0</v>
      </c>
    </row>
    <row r="190" spans="1:33" x14ac:dyDescent="0.25">
      <c r="A190" s="10">
        <v>2.9</v>
      </c>
      <c r="B190" s="10" t="s">
        <v>163</v>
      </c>
      <c r="C190" s="11">
        <v>69810625.772865504</v>
      </c>
      <c r="D190" s="11">
        <v>23813109.720437437</v>
      </c>
      <c r="E190" s="11">
        <v>6881234.1621704884</v>
      </c>
      <c r="F190" s="11">
        <v>23060068.845193133</v>
      </c>
      <c r="G190" s="11">
        <v>11468723.603617482</v>
      </c>
      <c r="H190" s="11">
        <v>2293744.7207234963</v>
      </c>
      <c r="I190" s="11">
        <v>2293744.7207234963</v>
      </c>
      <c r="J190" s="11">
        <v>0</v>
      </c>
      <c r="K190" s="11">
        <v>0</v>
      </c>
      <c r="L190" s="11">
        <v>0</v>
      </c>
      <c r="M190" s="11">
        <v>0</v>
      </c>
      <c r="N190" s="11">
        <v>0</v>
      </c>
      <c r="O190" s="11">
        <v>0</v>
      </c>
      <c r="P190" s="11">
        <v>0</v>
      </c>
      <c r="Q190" s="11">
        <v>0</v>
      </c>
      <c r="R190" s="11">
        <v>0</v>
      </c>
      <c r="S190" s="11">
        <v>0</v>
      </c>
      <c r="T190" s="11">
        <v>0</v>
      </c>
      <c r="U190" s="11">
        <v>0</v>
      </c>
      <c r="V190" s="11">
        <v>0</v>
      </c>
      <c r="W190" s="11">
        <v>0</v>
      </c>
      <c r="X190" s="11">
        <v>0</v>
      </c>
      <c r="Y190" s="11">
        <v>0</v>
      </c>
      <c r="Z190" s="11">
        <v>0</v>
      </c>
      <c r="AA190" s="11">
        <v>0</v>
      </c>
      <c r="AB190" s="11">
        <v>0</v>
      </c>
      <c r="AC190" s="11">
        <v>0</v>
      </c>
      <c r="AD190" s="11">
        <v>0</v>
      </c>
      <c r="AE190" s="11">
        <v>0</v>
      </c>
      <c r="AF190" s="11">
        <v>0</v>
      </c>
      <c r="AG190" s="11">
        <v>0</v>
      </c>
    </row>
    <row r="191" spans="1:33" x14ac:dyDescent="0.25">
      <c r="A191" s="12" t="s">
        <v>7</v>
      </c>
      <c r="B191" s="12" t="s">
        <v>33</v>
      </c>
      <c r="C191" s="14">
        <v>38993660.252299428</v>
      </c>
      <c r="D191" s="14">
        <v>0</v>
      </c>
      <c r="E191" s="14">
        <v>6881234.1621704884</v>
      </c>
      <c r="F191" s="14">
        <v>16056213.045064475</v>
      </c>
      <c r="G191" s="14">
        <v>11468723.603617482</v>
      </c>
      <c r="H191" s="14">
        <v>2293744.7207234963</v>
      </c>
      <c r="I191" s="14">
        <v>2293744.7207234963</v>
      </c>
      <c r="J191" s="14">
        <v>0</v>
      </c>
      <c r="K191" s="14">
        <v>0</v>
      </c>
      <c r="L191" s="14">
        <v>0</v>
      </c>
      <c r="M191" s="14">
        <v>0</v>
      </c>
      <c r="N191" s="14">
        <v>0</v>
      </c>
      <c r="O191" s="14">
        <v>0</v>
      </c>
      <c r="P191" s="14">
        <v>0</v>
      </c>
      <c r="Q191" s="14">
        <v>0</v>
      </c>
      <c r="R191" s="14">
        <v>0</v>
      </c>
      <c r="S191" s="14">
        <v>0</v>
      </c>
      <c r="T191" s="14">
        <v>0</v>
      </c>
      <c r="U191" s="14">
        <v>0</v>
      </c>
      <c r="V191" s="14">
        <v>0</v>
      </c>
      <c r="W191" s="14">
        <v>0</v>
      </c>
      <c r="X191" s="14">
        <v>0</v>
      </c>
      <c r="Y191" s="14">
        <v>0</v>
      </c>
      <c r="Z191" s="14">
        <v>0</v>
      </c>
      <c r="AA191" s="14">
        <v>0</v>
      </c>
      <c r="AB191" s="14">
        <v>0</v>
      </c>
      <c r="AC191" s="14">
        <v>0</v>
      </c>
      <c r="AD191" s="14">
        <v>0</v>
      </c>
      <c r="AE191" s="14">
        <v>0</v>
      </c>
      <c r="AF191" s="14">
        <v>0</v>
      </c>
      <c r="AG191" s="14">
        <v>0</v>
      </c>
    </row>
    <row r="192" spans="1:33" x14ac:dyDescent="0.25">
      <c r="A192" s="15" t="s">
        <v>3</v>
      </c>
      <c r="B192" s="15" t="s">
        <v>164</v>
      </c>
      <c r="C192" s="16">
        <v>2293744.7207234963</v>
      </c>
      <c r="D192" s="16">
        <v>0</v>
      </c>
      <c r="E192" s="16">
        <v>2293744.7207234963</v>
      </c>
      <c r="F192" s="16">
        <v>0</v>
      </c>
      <c r="G192" s="16">
        <v>0</v>
      </c>
      <c r="H192" s="16">
        <v>0</v>
      </c>
      <c r="I192" s="16">
        <v>0</v>
      </c>
      <c r="J192" s="16">
        <v>0</v>
      </c>
      <c r="K192" s="16">
        <v>0</v>
      </c>
      <c r="L192" s="16">
        <v>0</v>
      </c>
      <c r="M192" s="16">
        <v>0</v>
      </c>
      <c r="N192" s="16">
        <v>0</v>
      </c>
      <c r="O192" s="16">
        <v>0</v>
      </c>
      <c r="P192" s="16">
        <v>0</v>
      </c>
      <c r="Q192" s="16">
        <v>0</v>
      </c>
      <c r="R192" s="16">
        <v>0</v>
      </c>
      <c r="S192" s="16">
        <v>0</v>
      </c>
      <c r="T192" s="16">
        <v>0</v>
      </c>
      <c r="U192" s="16">
        <v>0</v>
      </c>
      <c r="V192" s="16">
        <v>0</v>
      </c>
      <c r="W192" s="16">
        <v>0</v>
      </c>
      <c r="X192" s="16">
        <v>0</v>
      </c>
      <c r="Y192" s="16">
        <v>0</v>
      </c>
      <c r="Z192" s="16">
        <v>0</v>
      </c>
      <c r="AA192" s="16">
        <v>0</v>
      </c>
      <c r="AB192" s="16">
        <v>0</v>
      </c>
      <c r="AC192" s="16">
        <v>0</v>
      </c>
      <c r="AD192" s="16">
        <v>0</v>
      </c>
      <c r="AE192" s="16">
        <v>0</v>
      </c>
      <c r="AF192" s="16">
        <v>0</v>
      </c>
      <c r="AG192" s="16">
        <v>0</v>
      </c>
    </row>
    <row r="193" spans="1:33" x14ac:dyDescent="0.25">
      <c r="A193" s="15" t="s">
        <v>10</v>
      </c>
      <c r="B193" s="15" t="s">
        <v>165</v>
      </c>
      <c r="C193" s="16">
        <v>2293744.7207234963</v>
      </c>
      <c r="D193" s="16">
        <v>0</v>
      </c>
      <c r="E193" s="16">
        <v>2293744.7207234963</v>
      </c>
      <c r="F193" s="16">
        <v>0</v>
      </c>
      <c r="G193" s="16">
        <v>0</v>
      </c>
      <c r="H193" s="16">
        <v>0</v>
      </c>
      <c r="I193" s="16">
        <v>0</v>
      </c>
      <c r="J193" s="16">
        <v>0</v>
      </c>
      <c r="K193" s="16">
        <v>0</v>
      </c>
      <c r="L193" s="16">
        <v>0</v>
      </c>
      <c r="M193" s="16">
        <v>0</v>
      </c>
      <c r="N193" s="16">
        <v>0</v>
      </c>
      <c r="O193" s="16">
        <v>0</v>
      </c>
      <c r="P193" s="16">
        <v>0</v>
      </c>
      <c r="Q193" s="16">
        <v>0</v>
      </c>
      <c r="R193" s="16">
        <v>0</v>
      </c>
      <c r="S193" s="16">
        <v>0</v>
      </c>
      <c r="T193" s="16">
        <v>0</v>
      </c>
      <c r="U193" s="16">
        <v>0</v>
      </c>
      <c r="V193" s="16">
        <v>0</v>
      </c>
      <c r="W193" s="16">
        <v>0</v>
      </c>
      <c r="X193" s="16">
        <v>0</v>
      </c>
      <c r="Y193" s="16">
        <v>0</v>
      </c>
      <c r="Z193" s="16">
        <v>0</v>
      </c>
      <c r="AA193" s="16">
        <v>0</v>
      </c>
      <c r="AB193" s="16">
        <v>0</v>
      </c>
      <c r="AC193" s="16">
        <v>0</v>
      </c>
      <c r="AD193" s="16">
        <v>0</v>
      </c>
      <c r="AE193" s="16">
        <v>0</v>
      </c>
      <c r="AF193" s="16">
        <v>0</v>
      </c>
      <c r="AG193" s="16">
        <v>0</v>
      </c>
    </row>
    <row r="194" spans="1:33" x14ac:dyDescent="0.25">
      <c r="A194" s="15" t="s">
        <v>12</v>
      </c>
      <c r="B194" s="15" t="s">
        <v>166</v>
      </c>
      <c r="C194" s="16">
        <v>2293744.7207234963</v>
      </c>
      <c r="D194" s="16">
        <v>0</v>
      </c>
      <c r="E194" s="16">
        <v>0</v>
      </c>
      <c r="F194" s="16">
        <v>0</v>
      </c>
      <c r="G194" s="16">
        <v>0</v>
      </c>
      <c r="H194" s="16">
        <v>0</v>
      </c>
      <c r="I194" s="16">
        <v>2293744.7207234963</v>
      </c>
      <c r="J194" s="16">
        <v>0</v>
      </c>
      <c r="K194" s="16">
        <v>0</v>
      </c>
      <c r="L194" s="16">
        <v>0</v>
      </c>
      <c r="M194" s="16">
        <v>0</v>
      </c>
      <c r="N194" s="16">
        <v>0</v>
      </c>
      <c r="O194" s="16">
        <v>0</v>
      </c>
      <c r="P194" s="16">
        <v>0</v>
      </c>
      <c r="Q194" s="16">
        <v>0</v>
      </c>
      <c r="R194" s="16">
        <v>0</v>
      </c>
      <c r="S194" s="16">
        <v>0</v>
      </c>
      <c r="T194" s="16">
        <v>0</v>
      </c>
      <c r="U194" s="16">
        <v>0</v>
      </c>
      <c r="V194" s="16">
        <v>0</v>
      </c>
      <c r="W194" s="16">
        <v>0</v>
      </c>
      <c r="X194" s="16">
        <v>0</v>
      </c>
      <c r="Y194" s="16">
        <v>0</v>
      </c>
      <c r="Z194" s="16">
        <v>0</v>
      </c>
      <c r="AA194" s="16">
        <v>0</v>
      </c>
      <c r="AB194" s="16">
        <v>0</v>
      </c>
      <c r="AC194" s="16">
        <v>0</v>
      </c>
      <c r="AD194" s="16">
        <v>0</v>
      </c>
      <c r="AE194" s="16">
        <v>0</v>
      </c>
      <c r="AF194" s="16">
        <v>0</v>
      </c>
      <c r="AG194" s="16">
        <v>0</v>
      </c>
    </row>
    <row r="195" spans="1:33" x14ac:dyDescent="0.25">
      <c r="A195" s="15" t="s">
        <v>14</v>
      </c>
      <c r="B195" s="15" t="s">
        <v>167</v>
      </c>
      <c r="C195" s="16">
        <v>2293744.7207234963</v>
      </c>
      <c r="D195" s="16">
        <v>0</v>
      </c>
      <c r="E195" s="16">
        <v>0</v>
      </c>
      <c r="F195" s="16">
        <v>2293744.7207234963</v>
      </c>
      <c r="G195" s="16">
        <v>0</v>
      </c>
      <c r="H195" s="16">
        <v>0</v>
      </c>
      <c r="I195" s="16">
        <v>0</v>
      </c>
      <c r="J195" s="16">
        <v>0</v>
      </c>
      <c r="K195" s="16">
        <v>0</v>
      </c>
      <c r="L195" s="16">
        <v>0</v>
      </c>
      <c r="M195" s="16">
        <v>0</v>
      </c>
      <c r="N195" s="16">
        <v>0</v>
      </c>
      <c r="O195" s="16">
        <v>0</v>
      </c>
      <c r="P195" s="16">
        <v>0</v>
      </c>
      <c r="Q195" s="16">
        <v>0</v>
      </c>
      <c r="R195" s="16">
        <v>0</v>
      </c>
      <c r="S195" s="16">
        <v>0</v>
      </c>
      <c r="T195" s="16">
        <v>0</v>
      </c>
      <c r="U195" s="16">
        <v>0</v>
      </c>
      <c r="V195" s="16">
        <v>0</v>
      </c>
      <c r="W195" s="16">
        <v>0</v>
      </c>
      <c r="X195" s="16">
        <v>0</v>
      </c>
      <c r="Y195" s="16">
        <v>0</v>
      </c>
      <c r="Z195" s="16">
        <v>0</v>
      </c>
      <c r="AA195" s="16">
        <v>0</v>
      </c>
      <c r="AB195" s="16">
        <v>0</v>
      </c>
      <c r="AC195" s="16">
        <v>0</v>
      </c>
      <c r="AD195" s="16">
        <v>0</v>
      </c>
      <c r="AE195" s="16">
        <v>0</v>
      </c>
      <c r="AF195" s="16">
        <v>0</v>
      </c>
      <c r="AG195" s="16">
        <v>0</v>
      </c>
    </row>
    <row r="196" spans="1:33" x14ac:dyDescent="0.25">
      <c r="A196" s="15" t="s">
        <v>16</v>
      </c>
      <c r="B196" s="15" t="s">
        <v>168</v>
      </c>
      <c r="C196" s="16">
        <v>2293744.7207234963</v>
      </c>
      <c r="D196" s="16">
        <v>0</v>
      </c>
      <c r="E196" s="16">
        <v>0</v>
      </c>
      <c r="F196" s="16">
        <v>2293744.7207234963</v>
      </c>
      <c r="G196" s="16">
        <v>0</v>
      </c>
      <c r="H196" s="16">
        <v>0</v>
      </c>
      <c r="I196" s="16">
        <v>0</v>
      </c>
      <c r="J196" s="16">
        <v>0</v>
      </c>
      <c r="K196" s="16">
        <v>0</v>
      </c>
      <c r="L196" s="16">
        <v>0</v>
      </c>
      <c r="M196" s="16">
        <v>0</v>
      </c>
      <c r="N196" s="16">
        <v>0</v>
      </c>
      <c r="O196" s="16">
        <v>0</v>
      </c>
      <c r="P196" s="16">
        <v>0</v>
      </c>
      <c r="Q196" s="16">
        <v>0</v>
      </c>
      <c r="R196" s="16">
        <v>0</v>
      </c>
      <c r="S196" s="16">
        <v>0</v>
      </c>
      <c r="T196" s="16">
        <v>0</v>
      </c>
      <c r="U196" s="16">
        <v>0</v>
      </c>
      <c r="V196" s="16">
        <v>0</v>
      </c>
      <c r="W196" s="16">
        <v>0</v>
      </c>
      <c r="X196" s="16">
        <v>0</v>
      </c>
      <c r="Y196" s="16">
        <v>0</v>
      </c>
      <c r="Z196" s="16">
        <v>0</v>
      </c>
      <c r="AA196" s="16">
        <v>0</v>
      </c>
      <c r="AB196" s="16">
        <v>0</v>
      </c>
      <c r="AC196" s="16">
        <v>0</v>
      </c>
      <c r="AD196" s="16">
        <v>0</v>
      </c>
      <c r="AE196" s="16">
        <v>0</v>
      </c>
      <c r="AF196" s="16">
        <v>0</v>
      </c>
      <c r="AG196" s="16">
        <v>0</v>
      </c>
    </row>
    <row r="197" spans="1:33" x14ac:dyDescent="0.25">
      <c r="A197" s="15" t="s">
        <v>18</v>
      </c>
      <c r="B197" s="15" t="s">
        <v>169</v>
      </c>
      <c r="C197" s="16">
        <v>2293744.7207234963</v>
      </c>
      <c r="D197" s="16">
        <v>0</v>
      </c>
      <c r="E197" s="16">
        <v>0</v>
      </c>
      <c r="F197" s="16">
        <v>0</v>
      </c>
      <c r="G197" s="16">
        <v>2293744.7207234963</v>
      </c>
      <c r="H197" s="16">
        <v>0</v>
      </c>
      <c r="I197" s="16">
        <v>0</v>
      </c>
      <c r="J197" s="16">
        <v>0</v>
      </c>
      <c r="K197" s="16">
        <v>0</v>
      </c>
      <c r="L197" s="16">
        <v>0</v>
      </c>
      <c r="M197" s="16">
        <v>0</v>
      </c>
      <c r="N197" s="16">
        <v>0</v>
      </c>
      <c r="O197" s="16">
        <v>0</v>
      </c>
      <c r="P197" s="16">
        <v>0</v>
      </c>
      <c r="Q197" s="16">
        <v>0</v>
      </c>
      <c r="R197" s="16">
        <v>0</v>
      </c>
      <c r="S197" s="16">
        <v>0</v>
      </c>
      <c r="T197" s="16">
        <v>0</v>
      </c>
      <c r="U197" s="16">
        <v>0</v>
      </c>
      <c r="V197" s="16">
        <v>0</v>
      </c>
      <c r="W197" s="16">
        <v>0</v>
      </c>
      <c r="X197" s="16">
        <v>0</v>
      </c>
      <c r="Y197" s="16">
        <v>0</v>
      </c>
      <c r="Z197" s="16">
        <v>0</v>
      </c>
      <c r="AA197" s="16">
        <v>0</v>
      </c>
      <c r="AB197" s="16">
        <v>0</v>
      </c>
      <c r="AC197" s="16">
        <v>0</v>
      </c>
      <c r="AD197" s="16">
        <v>0</v>
      </c>
      <c r="AE197" s="16">
        <v>0</v>
      </c>
      <c r="AF197" s="16">
        <v>0</v>
      </c>
      <c r="AG197" s="16">
        <v>0</v>
      </c>
    </row>
    <row r="198" spans="1:33" x14ac:dyDescent="0.25">
      <c r="A198" s="15" t="s">
        <v>20</v>
      </c>
      <c r="B198" s="15" t="s">
        <v>170</v>
      </c>
      <c r="C198" s="16">
        <v>0</v>
      </c>
      <c r="D198" s="16">
        <v>0</v>
      </c>
      <c r="E198" s="16">
        <v>0</v>
      </c>
      <c r="F198" s="16">
        <v>0</v>
      </c>
      <c r="G198" s="16">
        <v>0</v>
      </c>
      <c r="H198" s="16">
        <v>0</v>
      </c>
      <c r="I198" s="16">
        <v>0</v>
      </c>
      <c r="J198" s="16">
        <v>0</v>
      </c>
      <c r="K198" s="16">
        <v>0</v>
      </c>
      <c r="L198" s="16">
        <v>0</v>
      </c>
      <c r="M198" s="16">
        <v>0</v>
      </c>
      <c r="N198" s="16">
        <v>0</v>
      </c>
      <c r="O198" s="16">
        <v>0</v>
      </c>
      <c r="P198" s="16">
        <v>0</v>
      </c>
      <c r="Q198" s="16">
        <v>0</v>
      </c>
      <c r="R198" s="16">
        <v>0</v>
      </c>
      <c r="S198" s="16">
        <v>0</v>
      </c>
      <c r="T198" s="16">
        <v>0</v>
      </c>
      <c r="U198" s="16">
        <v>0</v>
      </c>
      <c r="V198" s="16">
        <v>0</v>
      </c>
      <c r="W198" s="16">
        <v>0</v>
      </c>
      <c r="X198" s="16">
        <v>0</v>
      </c>
      <c r="Y198" s="16">
        <v>0</v>
      </c>
      <c r="Z198" s="16">
        <v>0</v>
      </c>
      <c r="AA198" s="16">
        <v>0</v>
      </c>
      <c r="AB198" s="16">
        <v>0</v>
      </c>
      <c r="AC198" s="16">
        <v>0</v>
      </c>
      <c r="AD198" s="16">
        <v>0</v>
      </c>
      <c r="AE198" s="16">
        <v>0</v>
      </c>
      <c r="AF198" s="16">
        <v>0</v>
      </c>
      <c r="AG198" s="16">
        <v>0</v>
      </c>
    </row>
    <row r="199" spans="1:33" x14ac:dyDescent="0.25">
      <c r="A199" s="15" t="s">
        <v>22</v>
      </c>
      <c r="B199" s="15" t="s">
        <v>361</v>
      </c>
      <c r="C199" s="16">
        <v>0</v>
      </c>
      <c r="D199" s="16">
        <v>0</v>
      </c>
      <c r="E199" s="16">
        <v>0</v>
      </c>
      <c r="F199" s="16">
        <v>0</v>
      </c>
      <c r="G199" s="16">
        <v>0</v>
      </c>
      <c r="H199" s="16">
        <v>0</v>
      </c>
      <c r="I199" s="16">
        <v>0</v>
      </c>
      <c r="J199" s="16">
        <v>0</v>
      </c>
      <c r="K199" s="16">
        <v>0</v>
      </c>
      <c r="L199" s="16">
        <v>0</v>
      </c>
      <c r="M199" s="16">
        <v>0</v>
      </c>
      <c r="N199" s="16">
        <v>0</v>
      </c>
      <c r="O199" s="16">
        <v>0</v>
      </c>
      <c r="P199" s="16">
        <v>0</v>
      </c>
      <c r="Q199" s="16">
        <v>0</v>
      </c>
      <c r="R199" s="16">
        <v>0</v>
      </c>
      <c r="S199" s="16">
        <v>0</v>
      </c>
      <c r="T199" s="16">
        <v>0</v>
      </c>
      <c r="U199" s="16">
        <v>0</v>
      </c>
      <c r="V199" s="16">
        <v>0</v>
      </c>
      <c r="W199" s="16">
        <v>0</v>
      </c>
      <c r="X199" s="16">
        <v>0</v>
      </c>
      <c r="Y199" s="16">
        <v>0</v>
      </c>
      <c r="Z199" s="16">
        <v>0</v>
      </c>
      <c r="AA199" s="16">
        <v>0</v>
      </c>
      <c r="AB199" s="16">
        <v>0</v>
      </c>
      <c r="AC199" s="16">
        <v>0</v>
      </c>
      <c r="AD199" s="16">
        <v>0</v>
      </c>
      <c r="AE199" s="16">
        <v>0</v>
      </c>
      <c r="AF199" s="16">
        <v>0</v>
      </c>
      <c r="AG199" s="16">
        <v>0</v>
      </c>
    </row>
    <row r="200" spans="1:33" x14ac:dyDescent="0.25">
      <c r="A200" s="15" t="s">
        <v>24</v>
      </c>
      <c r="B200" s="15" t="s">
        <v>171</v>
      </c>
      <c r="C200" s="16">
        <v>0</v>
      </c>
      <c r="D200" s="16">
        <v>0</v>
      </c>
      <c r="E200" s="16">
        <v>0</v>
      </c>
      <c r="F200" s="16">
        <v>0</v>
      </c>
      <c r="G200" s="16">
        <v>0</v>
      </c>
      <c r="H200" s="16">
        <v>0</v>
      </c>
      <c r="I200" s="16">
        <v>0</v>
      </c>
      <c r="J200" s="16">
        <v>0</v>
      </c>
      <c r="K200" s="16">
        <v>0</v>
      </c>
      <c r="L200" s="16">
        <v>0</v>
      </c>
      <c r="M200" s="16">
        <v>0</v>
      </c>
      <c r="N200" s="16">
        <v>0</v>
      </c>
      <c r="O200" s="16">
        <v>0</v>
      </c>
      <c r="P200" s="16">
        <v>0</v>
      </c>
      <c r="Q200" s="16">
        <v>0</v>
      </c>
      <c r="R200" s="16">
        <v>0</v>
      </c>
      <c r="S200" s="16">
        <v>0</v>
      </c>
      <c r="T200" s="16">
        <v>0</v>
      </c>
      <c r="U200" s="16">
        <v>0</v>
      </c>
      <c r="V200" s="16">
        <v>0</v>
      </c>
      <c r="W200" s="16">
        <v>0</v>
      </c>
      <c r="X200" s="16">
        <v>0</v>
      </c>
      <c r="Y200" s="16">
        <v>0</v>
      </c>
      <c r="Z200" s="16">
        <v>0</v>
      </c>
      <c r="AA200" s="16">
        <v>0</v>
      </c>
      <c r="AB200" s="16">
        <v>0</v>
      </c>
      <c r="AC200" s="16">
        <v>0</v>
      </c>
      <c r="AD200" s="16">
        <v>0</v>
      </c>
      <c r="AE200" s="16">
        <v>0</v>
      </c>
      <c r="AF200" s="16">
        <v>0</v>
      </c>
      <c r="AG200" s="16">
        <v>0</v>
      </c>
    </row>
    <row r="201" spans="1:33" x14ac:dyDescent="0.25">
      <c r="A201" s="15" t="s">
        <v>63</v>
      </c>
      <c r="B201" s="15" t="s">
        <v>172</v>
      </c>
      <c r="C201" s="16">
        <v>2293744.7207234963</v>
      </c>
      <c r="D201" s="16">
        <v>0</v>
      </c>
      <c r="E201" s="16">
        <v>0</v>
      </c>
      <c r="F201" s="16">
        <v>2293744.7207234963</v>
      </c>
      <c r="G201" s="16">
        <v>0</v>
      </c>
      <c r="H201" s="16">
        <v>0</v>
      </c>
      <c r="I201" s="16">
        <v>0</v>
      </c>
      <c r="J201" s="16">
        <v>0</v>
      </c>
      <c r="K201" s="16">
        <v>0</v>
      </c>
      <c r="L201" s="16">
        <v>0</v>
      </c>
      <c r="M201" s="16">
        <v>0</v>
      </c>
      <c r="N201" s="16">
        <v>0</v>
      </c>
      <c r="O201" s="16">
        <v>0</v>
      </c>
      <c r="P201" s="16">
        <v>0</v>
      </c>
      <c r="Q201" s="16">
        <v>0</v>
      </c>
      <c r="R201" s="16">
        <v>0</v>
      </c>
      <c r="S201" s="16">
        <v>0</v>
      </c>
      <c r="T201" s="16">
        <v>0</v>
      </c>
      <c r="U201" s="16">
        <v>0</v>
      </c>
      <c r="V201" s="16">
        <v>0</v>
      </c>
      <c r="W201" s="16">
        <v>0</v>
      </c>
      <c r="X201" s="16">
        <v>0</v>
      </c>
      <c r="Y201" s="16">
        <v>0</v>
      </c>
      <c r="Z201" s="16">
        <v>0</v>
      </c>
      <c r="AA201" s="16">
        <v>0</v>
      </c>
      <c r="AB201" s="16">
        <v>0</v>
      </c>
      <c r="AC201" s="16">
        <v>0</v>
      </c>
      <c r="AD201" s="16">
        <v>0</v>
      </c>
      <c r="AE201" s="16">
        <v>0</v>
      </c>
      <c r="AF201" s="16">
        <v>0</v>
      </c>
      <c r="AG201" s="16">
        <v>0</v>
      </c>
    </row>
    <row r="202" spans="1:33" x14ac:dyDescent="0.25">
      <c r="A202" s="15" t="s">
        <v>64</v>
      </c>
      <c r="B202" s="15" t="s">
        <v>173</v>
      </c>
      <c r="C202" s="16">
        <v>2293744.7207234963</v>
      </c>
      <c r="D202" s="16">
        <v>0</v>
      </c>
      <c r="E202" s="16">
        <v>0</v>
      </c>
      <c r="F202" s="16">
        <v>2293744.7207234963</v>
      </c>
      <c r="G202" s="16">
        <v>0</v>
      </c>
      <c r="H202" s="16">
        <v>0</v>
      </c>
      <c r="I202" s="16">
        <v>0</v>
      </c>
      <c r="J202" s="16">
        <v>0</v>
      </c>
      <c r="K202" s="16">
        <v>0</v>
      </c>
      <c r="L202" s="16">
        <v>0</v>
      </c>
      <c r="M202" s="16">
        <v>0</v>
      </c>
      <c r="N202" s="16">
        <v>0</v>
      </c>
      <c r="O202" s="16">
        <v>0</v>
      </c>
      <c r="P202" s="16">
        <v>0</v>
      </c>
      <c r="Q202" s="16">
        <v>0</v>
      </c>
      <c r="R202" s="16">
        <v>0</v>
      </c>
      <c r="S202" s="16">
        <v>0</v>
      </c>
      <c r="T202" s="16">
        <v>0</v>
      </c>
      <c r="U202" s="16">
        <v>0</v>
      </c>
      <c r="V202" s="16">
        <v>0</v>
      </c>
      <c r="W202" s="16">
        <v>0</v>
      </c>
      <c r="X202" s="16">
        <v>0</v>
      </c>
      <c r="Y202" s="16">
        <v>0</v>
      </c>
      <c r="Z202" s="16">
        <v>0</v>
      </c>
      <c r="AA202" s="16">
        <v>0</v>
      </c>
      <c r="AB202" s="16">
        <v>0</v>
      </c>
      <c r="AC202" s="16">
        <v>0</v>
      </c>
      <c r="AD202" s="16">
        <v>0</v>
      </c>
      <c r="AE202" s="16">
        <v>0</v>
      </c>
      <c r="AF202" s="16">
        <v>0</v>
      </c>
      <c r="AG202" s="16">
        <v>0</v>
      </c>
    </row>
    <row r="203" spans="1:33" x14ac:dyDescent="0.25">
      <c r="A203" s="15" t="s">
        <v>66</v>
      </c>
      <c r="B203" s="15" t="s">
        <v>359</v>
      </c>
      <c r="C203" s="16">
        <v>2293744.7207234963</v>
      </c>
      <c r="D203" s="16">
        <v>0</v>
      </c>
      <c r="E203" s="16">
        <v>0</v>
      </c>
      <c r="F203" s="16">
        <v>0</v>
      </c>
      <c r="G203" s="16">
        <v>2293744.7207234963</v>
      </c>
      <c r="H203" s="16">
        <v>0</v>
      </c>
      <c r="I203" s="16">
        <v>0</v>
      </c>
      <c r="J203" s="16">
        <v>0</v>
      </c>
      <c r="K203" s="16">
        <v>0</v>
      </c>
      <c r="L203" s="16">
        <v>0</v>
      </c>
      <c r="M203" s="16">
        <v>0</v>
      </c>
      <c r="N203" s="16">
        <v>0</v>
      </c>
      <c r="O203" s="16">
        <v>0</v>
      </c>
      <c r="P203" s="16">
        <v>0</v>
      </c>
      <c r="Q203" s="16">
        <v>0</v>
      </c>
      <c r="R203" s="16">
        <v>0</v>
      </c>
      <c r="S203" s="16">
        <v>0</v>
      </c>
      <c r="T203" s="16">
        <v>0</v>
      </c>
      <c r="U203" s="16">
        <v>0</v>
      </c>
      <c r="V203" s="16">
        <v>0</v>
      </c>
      <c r="W203" s="16">
        <v>0</v>
      </c>
      <c r="X203" s="16">
        <v>0</v>
      </c>
      <c r="Y203" s="16">
        <v>0</v>
      </c>
      <c r="Z203" s="16">
        <v>0</v>
      </c>
      <c r="AA203" s="16">
        <v>0</v>
      </c>
      <c r="AB203" s="16">
        <v>0</v>
      </c>
      <c r="AC203" s="16">
        <v>0</v>
      </c>
      <c r="AD203" s="16">
        <v>0</v>
      </c>
      <c r="AE203" s="16">
        <v>0</v>
      </c>
      <c r="AF203" s="16">
        <v>0</v>
      </c>
      <c r="AG203" s="16">
        <v>0</v>
      </c>
    </row>
    <row r="204" spans="1:33" x14ac:dyDescent="0.25">
      <c r="A204" s="15" t="s">
        <v>68</v>
      </c>
      <c r="B204" s="15" t="s">
        <v>175</v>
      </c>
      <c r="C204" s="16">
        <v>2293744.7207234963</v>
      </c>
      <c r="D204" s="16">
        <v>0</v>
      </c>
      <c r="E204" s="16">
        <v>0</v>
      </c>
      <c r="F204" s="16">
        <v>0</v>
      </c>
      <c r="G204" s="16">
        <v>2293744.7207234963</v>
      </c>
      <c r="H204" s="16">
        <v>0</v>
      </c>
      <c r="I204" s="16">
        <v>0</v>
      </c>
      <c r="J204" s="16">
        <v>0</v>
      </c>
      <c r="K204" s="16">
        <v>0</v>
      </c>
      <c r="L204" s="16">
        <v>0</v>
      </c>
      <c r="M204" s="16">
        <v>0</v>
      </c>
      <c r="N204" s="16">
        <v>0</v>
      </c>
      <c r="O204" s="16">
        <v>0</v>
      </c>
      <c r="P204" s="16">
        <v>0</v>
      </c>
      <c r="Q204" s="16">
        <v>0</v>
      </c>
      <c r="R204" s="16">
        <v>0</v>
      </c>
      <c r="S204" s="16">
        <v>0</v>
      </c>
      <c r="T204" s="16">
        <v>0</v>
      </c>
      <c r="U204" s="16">
        <v>0</v>
      </c>
      <c r="V204" s="16">
        <v>0</v>
      </c>
      <c r="W204" s="16">
        <v>0</v>
      </c>
      <c r="X204" s="16">
        <v>0</v>
      </c>
      <c r="Y204" s="16">
        <v>0</v>
      </c>
      <c r="Z204" s="16">
        <v>0</v>
      </c>
      <c r="AA204" s="16">
        <v>0</v>
      </c>
      <c r="AB204" s="16">
        <v>0</v>
      </c>
      <c r="AC204" s="16">
        <v>0</v>
      </c>
      <c r="AD204" s="16">
        <v>0</v>
      </c>
      <c r="AE204" s="16">
        <v>0</v>
      </c>
      <c r="AF204" s="16">
        <v>0</v>
      </c>
      <c r="AG204" s="16">
        <v>0</v>
      </c>
    </row>
    <row r="205" spans="1:33" x14ac:dyDescent="0.25">
      <c r="A205" s="15" t="s">
        <v>70</v>
      </c>
      <c r="B205" s="15" t="s">
        <v>176</v>
      </c>
      <c r="C205" s="16">
        <v>2293744.7207234963</v>
      </c>
      <c r="D205" s="16">
        <v>0</v>
      </c>
      <c r="E205" s="16">
        <v>2293744.7207234963</v>
      </c>
      <c r="F205" s="16">
        <v>0</v>
      </c>
      <c r="G205" s="16">
        <v>0</v>
      </c>
      <c r="H205" s="16">
        <v>0</v>
      </c>
      <c r="I205" s="16">
        <v>0</v>
      </c>
      <c r="J205" s="16">
        <v>0</v>
      </c>
      <c r="K205" s="16">
        <v>0</v>
      </c>
      <c r="L205" s="16">
        <v>0</v>
      </c>
      <c r="M205" s="16">
        <v>0</v>
      </c>
      <c r="N205" s="16">
        <v>0</v>
      </c>
      <c r="O205" s="16">
        <v>0</v>
      </c>
      <c r="P205" s="16">
        <v>0</v>
      </c>
      <c r="Q205" s="16">
        <v>0</v>
      </c>
      <c r="R205" s="16">
        <v>0</v>
      </c>
      <c r="S205" s="16">
        <v>0</v>
      </c>
      <c r="T205" s="16">
        <v>0</v>
      </c>
      <c r="U205" s="16">
        <v>0</v>
      </c>
      <c r="V205" s="16">
        <v>0</v>
      </c>
      <c r="W205" s="16">
        <v>0</v>
      </c>
      <c r="X205" s="16">
        <v>0</v>
      </c>
      <c r="Y205" s="16">
        <v>0</v>
      </c>
      <c r="Z205" s="16">
        <v>0</v>
      </c>
      <c r="AA205" s="16">
        <v>0</v>
      </c>
      <c r="AB205" s="16">
        <v>0</v>
      </c>
      <c r="AC205" s="16">
        <v>0</v>
      </c>
      <c r="AD205" s="16">
        <v>0</v>
      </c>
      <c r="AE205" s="16">
        <v>0</v>
      </c>
      <c r="AF205" s="16">
        <v>0</v>
      </c>
      <c r="AG205" s="16">
        <v>0</v>
      </c>
    </row>
    <row r="206" spans="1:33" x14ac:dyDescent="0.25">
      <c r="A206" s="15" t="s">
        <v>72</v>
      </c>
      <c r="B206" s="15" t="s">
        <v>177</v>
      </c>
      <c r="C206" s="16">
        <v>2293744.7207234963</v>
      </c>
      <c r="D206" s="16">
        <v>0</v>
      </c>
      <c r="E206" s="16">
        <v>0</v>
      </c>
      <c r="F206" s="16">
        <v>2293744.7207234963</v>
      </c>
      <c r="G206" s="16">
        <v>0</v>
      </c>
      <c r="H206" s="16">
        <v>0</v>
      </c>
      <c r="I206" s="16">
        <v>0</v>
      </c>
      <c r="J206" s="16">
        <v>0</v>
      </c>
      <c r="K206" s="16">
        <v>0</v>
      </c>
      <c r="L206" s="16">
        <v>0</v>
      </c>
      <c r="M206" s="16">
        <v>0</v>
      </c>
      <c r="N206" s="16">
        <v>0</v>
      </c>
      <c r="O206" s="16">
        <v>0</v>
      </c>
      <c r="P206" s="16">
        <v>0</v>
      </c>
      <c r="Q206" s="16">
        <v>0</v>
      </c>
      <c r="R206" s="16">
        <v>0</v>
      </c>
      <c r="S206" s="16">
        <v>0</v>
      </c>
      <c r="T206" s="16">
        <v>0</v>
      </c>
      <c r="U206" s="16">
        <v>0</v>
      </c>
      <c r="V206" s="16">
        <v>0</v>
      </c>
      <c r="W206" s="16">
        <v>0</v>
      </c>
      <c r="X206" s="16">
        <v>0</v>
      </c>
      <c r="Y206" s="16">
        <v>0</v>
      </c>
      <c r="Z206" s="16">
        <v>0</v>
      </c>
      <c r="AA206" s="16">
        <v>0</v>
      </c>
      <c r="AB206" s="16">
        <v>0</v>
      </c>
      <c r="AC206" s="16">
        <v>0</v>
      </c>
      <c r="AD206" s="16">
        <v>0</v>
      </c>
      <c r="AE206" s="16">
        <v>0</v>
      </c>
      <c r="AF206" s="16">
        <v>0</v>
      </c>
      <c r="AG206" s="16">
        <v>0</v>
      </c>
    </row>
    <row r="207" spans="1:33" x14ac:dyDescent="0.25">
      <c r="A207" s="15" t="s">
        <v>74</v>
      </c>
      <c r="B207" s="15" t="s">
        <v>178</v>
      </c>
      <c r="C207" s="16">
        <v>2293744.7207234963</v>
      </c>
      <c r="D207" s="16">
        <v>0</v>
      </c>
      <c r="E207" s="16">
        <v>0</v>
      </c>
      <c r="F207" s="16">
        <v>0</v>
      </c>
      <c r="G207" s="16">
        <v>2293744.7207234963</v>
      </c>
      <c r="H207" s="16">
        <v>0</v>
      </c>
      <c r="I207" s="16">
        <v>0</v>
      </c>
      <c r="J207" s="16">
        <v>0</v>
      </c>
      <c r="K207" s="16">
        <v>0</v>
      </c>
      <c r="L207" s="16">
        <v>0</v>
      </c>
      <c r="M207" s="16">
        <v>0</v>
      </c>
      <c r="N207" s="16">
        <v>0</v>
      </c>
      <c r="O207" s="16">
        <v>0</v>
      </c>
      <c r="P207" s="16">
        <v>0</v>
      </c>
      <c r="Q207" s="16">
        <v>0</v>
      </c>
      <c r="R207" s="16">
        <v>0</v>
      </c>
      <c r="S207" s="16">
        <v>0</v>
      </c>
      <c r="T207" s="16">
        <v>0</v>
      </c>
      <c r="U207" s="16">
        <v>0</v>
      </c>
      <c r="V207" s="16">
        <v>0</v>
      </c>
      <c r="W207" s="16">
        <v>0</v>
      </c>
      <c r="X207" s="16">
        <v>0</v>
      </c>
      <c r="Y207" s="16">
        <v>0</v>
      </c>
      <c r="Z207" s="16">
        <v>0</v>
      </c>
      <c r="AA207" s="16">
        <v>0</v>
      </c>
      <c r="AB207" s="16">
        <v>0</v>
      </c>
      <c r="AC207" s="16">
        <v>0</v>
      </c>
      <c r="AD207" s="16">
        <v>0</v>
      </c>
      <c r="AE207" s="16">
        <v>0</v>
      </c>
      <c r="AF207" s="16">
        <v>0</v>
      </c>
      <c r="AG207" s="16">
        <v>0</v>
      </c>
    </row>
    <row r="208" spans="1:33" x14ac:dyDescent="0.25">
      <c r="A208" s="15" t="s">
        <v>75</v>
      </c>
      <c r="B208" s="15" t="s">
        <v>179</v>
      </c>
      <c r="C208" s="16">
        <v>2293744.7207234963</v>
      </c>
      <c r="D208" s="16">
        <v>0</v>
      </c>
      <c r="E208" s="16">
        <v>0</v>
      </c>
      <c r="F208" s="16">
        <v>2293744.7207234963</v>
      </c>
      <c r="G208" s="16">
        <v>0</v>
      </c>
      <c r="H208" s="16">
        <v>0</v>
      </c>
      <c r="I208" s="16">
        <v>0</v>
      </c>
      <c r="J208" s="16">
        <v>0</v>
      </c>
      <c r="K208" s="16">
        <v>0</v>
      </c>
      <c r="L208" s="16">
        <v>0</v>
      </c>
      <c r="M208" s="16">
        <v>0</v>
      </c>
      <c r="N208" s="16">
        <v>0</v>
      </c>
      <c r="O208" s="16">
        <v>0</v>
      </c>
      <c r="P208" s="16">
        <v>0</v>
      </c>
      <c r="Q208" s="16">
        <v>0</v>
      </c>
      <c r="R208" s="16">
        <v>0</v>
      </c>
      <c r="S208" s="16">
        <v>0</v>
      </c>
      <c r="T208" s="16">
        <v>0</v>
      </c>
      <c r="U208" s="16">
        <v>0</v>
      </c>
      <c r="V208" s="16">
        <v>0</v>
      </c>
      <c r="W208" s="16">
        <v>0</v>
      </c>
      <c r="X208" s="16">
        <v>0</v>
      </c>
      <c r="Y208" s="16">
        <v>0</v>
      </c>
      <c r="Z208" s="16">
        <v>0</v>
      </c>
      <c r="AA208" s="16">
        <v>0</v>
      </c>
      <c r="AB208" s="16">
        <v>0</v>
      </c>
      <c r="AC208" s="16">
        <v>0</v>
      </c>
      <c r="AD208" s="16">
        <v>0</v>
      </c>
      <c r="AE208" s="16">
        <v>0</v>
      </c>
      <c r="AF208" s="16">
        <v>0</v>
      </c>
      <c r="AG208" s="16">
        <v>0</v>
      </c>
    </row>
    <row r="209" spans="1:33" x14ac:dyDescent="0.25">
      <c r="A209" s="15" t="s">
        <v>76</v>
      </c>
      <c r="B209" s="15" t="s">
        <v>77</v>
      </c>
      <c r="C209" s="16">
        <v>2293744.7207234963</v>
      </c>
      <c r="D209" s="16">
        <v>0</v>
      </c>
      <c r="E209" s="16">
        <v>0</v>
      </c>
      <c r="F209" s="16">
        <v>0</v>
      </c>
      <c r="G209" s="16">
        <v>2293744.7207234963</v>
      </c>
      <c r="H209" s="16">
        <v>0</v>
      </c>
      <c r="I209" s="16">
        <v>0</v>
      </c>
      <c r="J209" s="16">
        <v>0</v>
      </c>
      <c r="K209" s="16">
        <v>0</v>
      </c>
      <c r="L209" s="16">
        <v>0</v>
      </c>
      <c r="M209" s="16">
        <v>0</v>
      </c>
      <c r="N209" s="16">
        <v>0</v>
      </c>
      <c r="O209" s="16">
        <v>0</v>
      </c>
      <c r="P209" s="16">
        <v>0</v>
      </c>
      <c r="Q209" s="16">
        <v>0</v>
      </c>
      <c r="R209" s="16">
        <v>0</v>
      </c>
      <c r="S209" s="16">
        <v>0</v>
      </c>
      <c r="T209" s="16">
        <v>0</v>
      </c>
      <c r="U209" s="16">
        <v>0</v>
      </c>
      <c r="V209" s="16">
        <v>0</v>
      </c>
      <c r="W209" s="16">
        <v>0</v>
      </c>
      <c r="X209" s="16">
        <v>0</v>
      </c>
      <c r="Y209" s="16">
        <v>0</v>
      </c>
      <c r="Z209" s="16">
        <v>0</v>
      </c>
      <c r="AA209" s="16">
        <v>0</v>
      </c>
      <c r="AB209" s="16">
        <v>0</v>
      </c>
      <c r="AC209" s="16">
        <v>0</v>
      </c>
      <c r="AD209" s="16">
        <v>0</v>
      </c>
      <c r="AE209" s="16">
        <v>0</v>
      </c>
      <c r="AF209" s="16">
        <v>0</v>
      </c>
      <c r="AG209" s="16">
        <v>0</v>
      </c>
    </row>
    <row r="210" spans="1:33" x14ac:dyDescent="0.25">
      <c r="A210" s="15" t="s">
        <v>78</v>
      </c>
      <c r="B210" s="15" t="s">
        <v>180</v>
      </c>
      <c r="C210" s="16">
        <v>2293744.7207234963</v>
      </c>
      <c r="D210" s="16">
        <v>0</v>
      </c>
      <c r="E210" s="16">
        <v>0</v>
      </c>
      <c r="F210" s="16">
        <v>2293744.7207234963</v>
      </c>
      <c r="G210" s="16">
        <v>0</v>
      </c>
      <c r="H210" s="16">
        <v>0</v>
      </c>
      <c r="I210" s="16">
        <v>0</v>
      </c>
      <c r="J210" s="16">
        <v>0</v>
      </c>
      <c r="K210" s="16">
        <v>0</v>
      </c>
      <c r="L210" s="16">
        <v>0</v>
      </c>
      <c r="M210" s="16">
        <v>0</v>
      </c>
      <c r="N210" s="16">
        <v>0</v>
      </c>
      <c r="O210" s="16">
        <v>0</v>
      </c>
      <c r="P210" s="16">
        <v>0</v>
      </c>
      <c r="Q210" s="16">
        <v>0</v>
      </c>
      <c r="R210" s="16">
        <v>0</v>
      </c>
      <c r="S210" s="16">
        <v>0</v>
      </c>
      <c r="T210" s="16">
        <v>0</v>
      </c>
      <c r="U210" s="16">
        <v>0</v>
      </c>
      <c r="V210" s="16">
        <v>0</v>
      </c>
      <c r="W210" s="16">
        <v>0</v>
      </c>
      <c r="X210" s="16">
        <v>0</v>
      </c>
      <c r="Y210" s="16">
        <v>0</v>
      </c>
      <c r="Z210" s="16">
        <v>0</v>
      </c>
      <c r="AA210" s="16">
        <v>0</v>
      </c>
      <c r="AB210" s="16">
        <v>0</v>
      </c>
      <c r="AC210" s="16">
        <v>0</v>
      </c>
      <c r="AD210" s="16">
        <v>0</v>
      </c>
      <c r="AE210" s="16">
        <v>0</v>
      </c>
      <c r="AF210" s="16">
        <v>0</v>
      </c>
      <c r="AG210" s="16">
        <v>0</v>
      </c>
    </row>
    <row r="211" spans="1:33" x14ac:dyDescent="0.25">
      <c r="A211" s="18" t="s">
        <v>140</v>
      </c>
      <c r="B211" s="15" t="s">
        <v>88</v>
      </c>
      <c r="C211" s="16">
        <v>2293744.7207234963</v>
      </c>
      <c r="D211" s="16">
        <v>0</v>
      </c>
      <c r="E211" s="16">
        <v>0</v>
      </c>
      <c r="F211" s="16">
        <v>0</v>
      </c>
      <c r="G211" s="16">
        <v>0</v>
      </c>
      <c r="H211" s="16">
        <v>2293744.7207234963</v>
      </c>
      <c r="I211" s="16">
        <v>0</v>
      </c>
      <c r="J211" s="16">
        <v>0</v>
      </c>
      <c r="K211" s="16">
        <v>0</v>
      </c>
      <c r="L211" s="16">
        <v>0</v>
      </c>
      <c r="M211" s="16">
        <v>0</v>
      </c>
      <c r="N211" s="16">
        <v>0</v>
      </c>
      <c r="O211" s="16">
        <v>0</v>
      </c>
      <c r="P211" s="16">
        <v>0</v>
      </c>
      <c r="Q211" s="16">
        <v>0</v>
      </c>
      <c r="R211" s="16">
        <v>0</v>
      </c>
      <c r="S211" s="16">
        <v>0</v>
      </c>
      <c r="T211" s="16">
        <v>0</v>
      </c>
      <c r="U211" s="16">
        <v>0</v>
      </c>
      <c r="V211" s="16">
        <v>0</v>
      </c>
      <c r="W211" s="16">
        <v>0</v>
      </c>
      <c r="X211" s="16">
        <v>0</v>
      </c>
      <c r="Y211" s="16">
        <v>0</v>
      </c>
      <c r="Z211" s="16">
        <v>0</v>
      </c>
      <c r="AA211" s="16">
        <v>0</v>
      </c>
      <c r="AB211" s="16">
        <v>0</v>
      </c>
      <c r="AC211" s="16">
        <v>0</v>
      </c>
      <c r="AD211" s="16">
        <v>0</v>
      </c>
      <c r="AE211" s="16">
        <v>0</v>
      </c>
      <c r="AF211" s="16">
        <v>0</v>
      </c>
      <c r="AG211" s="16">
        <v>0</v>
      </c>
    </row>
    <row r="212" spans="1:33" x14ac:dyDescent="0.25">
      <c r="A212" s="12" t="s">
        <v>26</v>
      </c>
      <c r="B212" s="12" t="s">
        <v>181</v>
      </c>
      <c r="C212" s="14">
        <v>30816965.520566091</v>
      </c>
      <c r="D212" s="14">
        <v>23813109.720437437</v>
      </c>
      <c r="E212" s="14">
        <v>0</v>
      </c>
      <c r="F212" s="14">
        <v>7003855.8001286583</v>
      </c>
      <c r="G212" s="14">
        <v>0</v>
      </c>
      <c r="H212" s="14">
        <v>0</v>
      </c>
      <c r="I212" s="14">
        <v>0</v>
      </c>
      <c r="J212" s="14">
        <v>0</v>
      </c>
      <c r="K212" s="14">
        <v>0</v>
      </c>
      <c r="L212" s="14">
        <v>0</v>
      </c>
      <c r="M212" s="14">
        <v>0</v>
      </c>
      <c r="N212" s="14">
        <v>0</v>
      </c>
      <c r="O212" s="14">
        <v>0</v>
      </c>
      <c r="P212" s="14">
        <v>0</v>
      </c>
      <c r="Q212" s="14">
        <v>0</v>
      </c>
      <c r="R212" s="14">
        <v>0</v>
      </c>
      <c r="S212" s="14">
        <v>0</v>
      </c>
      <c r="T212" s="14">
        <v>0</v>
      </c>
      <c r="U212" s="14">
        <v>0</v>
      </c>
      <c r="V212" s="14">
        <v>0</v>
      </c>
      <c r="W212" s="14">
        <v>0</v>
      </c>
      <c r="X212" s="14">
        <v>0</v>
      </c>
      <c r="Y212" s="14">
        <v>0</v>
      </c>
      <c r="Z212" s="14">
        <v>0</v>
      </c>
      <c r="AA212" s="14">
        <v>0</v>
      </c>
      <c r="AB212" s="14">
        <v>0</v>
      </c>
      <c r="AC212" s="14">
        <v>0</v>
      </c>
      <c r="AD212" s="14">
        <v>0</v>
      </c>
      <c r="AE212" s="14">
        <v>0</v>
      </c>
      <c r="AF212" s="14">
        <v>0</v>
      </c>
      <c r="AG212" s="14">
        <v>0</v>
      </c>
    </row>
    <row r="213" spans="1:33" x14ac:dyDescent="0.25">
      <c r="A213" s="15" t="s">
        <v>3</v>
      </c>
      <c r="B213" s="15" t="s">
        <v>182</v>
      </c>
      <c r="C213" s="16">
        <v>2801542.3200514633</v>
      </c>
      <c r="D213" s="16">
        <v>2801542.3200514633</v>
      </c>
      <c r="E213" s="16">
        <v>0</v>
      </c>
      <c r="F213" s="16">
        <v>0</v>
      </c>
      <c r="G213" s="16">
        <v>0</v>
      </c>
      <c r="H213" s="16">
        <v>0</v>
      </c>
      <c r="I213" s="16">
        <v>0</v>
      </c>
      <c r="J213" s="16">
        <v>0</v>
      </c>
      <c r="K213" s="16">
        <v>0</v>
      </c>
      <c r="L213" s="16">
        <v>0</v>
      </c>
      <c r="M213" s="16">
        <v>0</v>
      </c>
      <c r="N213" s="16">
        <v>0</v>
      </c>
      <c r="O213" s="16">
        <v>0</v>
      </c>
      <c r="P213" s="16">
        <v>0</v>
      </c>
      <c r="Q213" s="16">
        <v>0</v>
      </c>
      <c r="R213" s="16">
        <v>0</v>
      </c>
      <c r="S213" s="16">
        <v>0</v>
      </c>
      <c r="T213" s="16">
        <v>0</v>
      </c>
      <c r="U213" s="16">
        <v>0</v>
      </c>
      <c r="V213" s="16">
        <v>0</v>
      </c>
      <c r="W213" s="16">
        <v>0</v>
      </c>
      <c r="X213" s="16">
        <v>0</v>
      </c>
      <c r="Y213" s="16">
        <v>0</v>
      </c>
      <c r="Z213" s="16">
        <v>0</v>
      </c>
      <c r="AA213" s="16">
        <v>0</v>
      </c>
      <c r="AB213" s="16">
        <v>0</v>
      </c>
      <c r="AC213" s="16">
        <v>0</v>
      </c>
      <c r="AD213" s="16">
        <v>0</v>
      </c>
      <c r="AE213" s="16">
        <v>0</v>
      </c>
      <c r="AF213" s="16">
        <v>0</v>
      </c>
      <c r="AG213" s="16">
        <v>0</v>
      </c>
    </row>
    <row r="214" spans="1:33" x14ac:dyDescent="0.25">
      <c r="A214" s="15" t="s">
        <v>10</v>
      </c>
      <c r="B214" s="15" t="s">
        <v>183</v>
      </c>
      <c r="C214" s="16">
        <v>1400771.1600257317</v>
      </c>
      <c r="D214" s="16">
        <v>1400771.1600257317</v>
      </c>
      <c r="E214" s="16">
        <v>0</v>
      </c>
      <c r="F214" s="16">
        <v>0</v>
      </c>
      <c r="G214" s="16">
        <v>0</v>
      </c>
      <c r="H214" s="16">
        <v>0</v>
      </c>
      <c r="I214" s="16">
        <v>0</v>
      </c>
      <c r="J214" s="16">
        <v>0</v>
      </c>
      <c r="K214" s="16">
        <v>0</v>
      </c>
      <c r="L214" s="16">
        <v>0</v>
      </c>
      <c r="M214" s="16">
        <v>0</v>
      </c>
      <c r="N214" s="16">
        <v>0</v>
      </c>
      <c r="O214" s="16">
        <v>0</v>
      </c>
      <c r="P214" s="16">
        <v>0</v>
      </c>
      <c r="Q214" s="16">
        <v>0</v>
      </c>
      <c r="R214" s="16">
        <v>0</v>
      </c>
      <c r="S214" s="16">
        <v>0</v>
      </c>
      <c r="T214" s="16">
        <v>0</v>
      </c>
      <c r="U214" s="16">
        <v>0</v>
      </c>
      <c r="V214" s="16">
        <v>0</v>
      </c>
      <c r="W214" s="16">
        <v>0</v>
      </c>
      <c r="X214" s="16">
        <v>0</v>
      </c>
      <c r="Y214" s="16">
        <v>0</v>
      </c>
      <c r="Z214" s="16">
        <v>0</v>
      </c>
      <c r="AA214" s="16">
        <v>0</v>
      </c>
      <c r="AB214" s="16">
        <v>0</v>
      </c>
      <c r="AC214" s="16">
        <v>0</v>
      </c>
      <c r="AD214" s="16">
        <v>0</v>
      </c>
      <c r="AE214" s="16">
        <v>0</v>
      </c>
      <c r="AF214" s="16">
        <v>0</v>
      </c>
      <c r="AG214" s="16">
        <v>0</v>
      </c>
    </row>
    <row r="215" spans="1:33" x14ac:dyDescent="0.25">
      <c r="A215" s="15" t="s">
        <v>12</v>
      </c>
      <c r="B215" s="15" t="s">
        <v>184</v>
      </c>
      <c r="C215" s="16">
        <v>1400771.1600257317</v>
      </c>
      <c r="D215" s="16">
        <v>1400771.1600257317</v>
      </c>
      <c r="E215" s="16">
        <v>0</v>
      </c>
      <c r="F215" s="16">
        <v>0</v>
      </c>
      <c r="G215" s="16">
        <v>0</v>
      </c>
      <c r="H215" s="16">
        <v>0</v>
      </c>
      <c r="I215" s="16">
        <v>0</v>
      </c>
      <c r="J215" s="16">
        <v>0</v>
      </c>
      <c r="K215" s="16">
        <v>0</v>
      </c>
      <c r="L215" s="16">
        <v>0</v>
      </c>
      <c r="M215" s="16">
        <v>0</v>
      </c>
      <c r="N215" s="16">
        <v>0</v>
      </c>
      <c r="O215" s="16">
        <v>0</v>
      </c>
      <c r="P215" s="16">
        <v>0</v>
      </c>
      <c r="Q215" s="16">
        <v>0</v>
      </c>
      <c r="R215" s="16">
        <v>0</v>
      </c>
      <c r="S215" s="16">
        <v>0</v>
      </c>
      <c r="T215" s="16">
        <v>0</v>
      </c>
      <c r="U215" s="16">
        <v>0</v>
      </c>
      <c r="V215" s="16">
        <v>0</v>
      </c>
      <c r="W215" s="16">
        <v>0</v>
      </c>
      <c r="X215" s="16">
        <v>0</v>
      </c>
      <c r="Y215" s="16">
        <v>0</v>
      </c>
      <c r="Z215" s="16">
        <v>0</v>
      </c>
      <c r="AA215" s="16">
        <v>0</v>
      </c>
      <c r="AB215" s="16">
        <v>0</v>
      </c>
      <c r="AC215" s="16">
        <v>0</v>
      </c>
      <c r="AD215" s="16">
        <v>0</v>
      </c>
      <c r="AE215" s="16">
        <v>0</v>
      </c>
      <c r="AF215" s="16">
        <v>0</v>
      </c>
      <c r="AG215" s="16">
        <v>0</v>
      </c>
    </row>
    <row r="216" spans="1:33" x14ac:dyDescent="0.25">
      <c r="A216" s="15" t="s">
        <v>14</v>
      </c>
      <c r="B216" s="15" t="s">
        <v>169</v>
      </c>
      <c r="C216" s="16">
        <v>1400771.1600257317</v>
      </c>
      <c r="D216" s="16">
        <v>1400771.1600257317</v>
      </c>
      <c r="E216" s="16">
        <v>0</v>
      </c>
      <c r="F216" s="16">
        <v>0</v>
      </c>
      <c r="G216" s="16">
        <v>0</v>
      </c>
      <c r="H216" s="16">
        <v>0</v>
      </c>
      <c r="I216" s="16">
        <v>0</v>
      </c>
      <c r="J216" s="16">
        <v>0</v>
      </c>
      <c r="K216" s="16">
        <v>0</v>
      </c>
      <c r="L216" s="16">
        <v>0</v>
      </c>
      <c r="M216" s="16">
        <v>0</v>
      </c>
      <c r="N216" s="16">
        <v>0</v>
      </c>
      <c r="O216" s="16">
        <v>0</v>
      </c>
      <c r="P216" s="16">
        <v>0</v>
      </c>
      <c r="Q216" s="16">
        <v>0</v>
      </c>
      <c r="R216" s="16">
        <v>0</v>
      </c>
      <c r="S216" s="16">
        <v>0</v>
      </c>
      <c r="T216" s="16">
        <v>0</v>
      </c>
      <c r="U216" s="16">
        <v>0</v>
      </c>
      <c r="V216" s="16">
        <v>0</v>
      </c>
      <c r="W216" s="16">
        <v>0</v>
      </c>
      <c r="X216" s="16">
        <v>0</v>
      </c>
      <c r="Y216" s="16">
        <v>0</v>
      </c>
      <c r="Z216" s="16">
        <v>0</v>
      </c>
      <c r="AA216" s="16">
        <v>0</v>
      </c>
      <c r="AB216" s="16">
        <v>0</v>
      </c>
      <c r="AC216" s="16">
        <v>0</v>
      </c>
      <c r="AD216" s="16">
        <v>0</v>
      </c>
      <c r="AE216" s="16">
        <v>0</v>
      </c>
      <c r="AF216" s="16">
        <v>0</v>
      </c>
      <c r="AG216" s="16">
        <v>0</v>
      </c>
    </row>
    <row r="217" spans="1:33" x14ac:dyDescent="0.25">
      <c r="A217" s="15" t="s">
        <v>16</v>
      </c>
      <c r="B217" s="15" t="s">
        <v>185</v>
      </c>
      <c r="C217" s="16">
        <v>2801542.3200514633</v>
      </c>
      <c r="D217" s="16">
        <v>2801542.3200514633</v>
      </c>
      <c r="E217" s="16">
        <v>0</v>
      </c>
      <c r="F217" s="16">
        <v>0</v>
      </c>
      <c r="G217" s="16">
        <v>0</v>
      </c>
      <c r="H217" s="16">
        <v>0</v>
      </c>
      <c r="I217" s="16">
        <v>0</v>
      </c>
      <c r="J217" s="16">
        <v>0</v>
      </c>
      <c r="K217" s="16">
        <v>0</v>
      </c>
      <c r="L217" s="16">
        <v>0</v>
      </c>
      <c r="M217" s="16">
        <v>0</v>
      </c>
      <c r="N217" s="16">
        <v>0</v>
      </c>
      <c r="O217" s="16">
        <v>0</v>
      </c>
      <c r="P217" s="16">
        <v>0</v>
      </c>
      <c r="Q217" s="16">
        <v>0</v>
      </c>
      <c r="R217" s="16">
        <v>0</v>
      </c>
      <c r="S217" s="16">
        <v>0</v>
      </c>
      <c r="T217" s="16">
        <v>0</v>
      </c>
      <c r="U217" s="16">
        <v>0</v>
      </c>
      <c r="V217" s="16">
        <v>0</v>
      </c>
      <c r="W217" s="16">
        <v>0</v>
      </c>
      <c r="X217" s="16">
        <v>0</v>
      </c>
      <c r="Y217" s="16">
        <v>0</v>
      </c>
      <c r="Z217" s="16">
        <v>0</v>
      </c>
      <c r="AA217" s="16">
        <v>0</v>
      </c>
      <c r="AB217" s="16">
        <v>0</v>
      </c>
      <c r="AC217" s="16">
        <v>0</v>
      </c>
      <c r="AD217" s="16">
        <v>0</v>
      </c>
      <c r="AE217" s="16">
        <v>0</v>
      </c>
      <c r="AF217" s="16">
        <v>0</v>
      </c>
      <c r="AG217" s="16">
        <v>0</v>
      </c>
    </row>
    <row r="218" spans="1:33" x14ac:dyDescent="0.25">
      <c r="A218" s="15" t="s">
        <v>18</v>
      </c>
      <c r="B218" s="15" t="s">
        <v>186</v>
      </c>
      <c r="C218" s="16">
        <v>2801542.3200514633</v>
      </c>
      <c r="D218" s="16">
        <v>2801542.3200514633</v>
      </c>
      <c r="E218" s="16">
        <v>0</v>
      </c>
      <c r="F218" s="16">
        <v>0</v>
      </c>
      <c r="G218" s="16">
        <v>0</v>
      </c>
      <c r="H218" s="16">
        <v>0</v>
      </c>
      <c r="I218" s="16">
        <v>0</v>
      </c>
      <c r="J218" s="16">
        <v>0</v>
      </c>
      <c r="K218" s="16">
        <v>0</v>
      </c>
      <c r="L218" s="16">
        <v>0</v>
      </c>
      <c r="M218" s="16">
        <v>0</v>
      </c>
      <c r="N218" s="16">
        <v>0</v>
      </c>
      <c r="O218" s="16">
        <v>0</v>
      </c>
      <c r="P218" s="16">
        <v>0</v>
      </c>
      <c r="Q218" s="16">
        <v>0</v>
      </c>
      <c r="R218" s="16">
        <v>0</v>
      </c>
      <c r="S218" s="16">
        <v>0</v>
      </c>
      <c r="T218" s="16">
        <v>0</v>
      </c>
      <c r="U218" s="16">
        <v>0</v>
      </c>
      <c r="V218" s="16">
        <v>0</v>
      </c>
      <c r="W218" s="16">
        <v>0</v>
      </c>
      <c r="X218" s="16">
        <v>0</v>
      </c>
      <c r="Y218" s="16">
        <v>0</v>
      </c>
      <c r="Z218" s="16">
        <v>0</v>
      </c>
      <c r="AA218" s="16">
        <v>0</v>
      </c>
      <c r="AB218" s="16">
        <v>0</v>
      </c>
      <c r="AC218" s="16">
        <v>0</v>
      </c>
      <c r="AD218" s="16">
        <v>0</v>
      </c>
      <c r="AE218" s="16">
        <v>0</v>
      </c>
      <c r="AF218" s="16">
        <v>0</v>
      </c>
      <c r="AG218" s="16">
        <v>0</v>
      </c>
    </row>
    <row r="219" spans="1:33" x14ac:dyDescent="0.25">
      <c r="A219" s="15" t="s">
        <v>20</v>
      </c>
      <c r="B219" s="15" t="s">
        <v>332</v>
      </c>
      <c r="C219" s="16">
        <v>1400771.1600257317</v>
      </c>
      <c r="D219" s="16">
        <v>1400771.1600257317</v>
      </c>
      <c r="E219" s="16">
        <v>0</v>
      </c>
      <c r="F219" s="16">
        <v>0</v>
      </c>
      <c r="G219" s="16">
        <v>0</v>
      </c>
      <c r="H219" s="16">
        <v>0</v>
      </c>
      <c r="I219" s="16">
        <v>0</v>
      </c>
      <c r="J219" s="16">
        <v>0</v>
      </c>
      <c r="K219" s="16">
        <v>0</v>
      </c>
      <c r="L219" s="16">
        <v>0</v>
      </c>
      <c r="M219" s="16">
        <v>0</v>
      </c>
      <c r="N219" s="16">
        <v>0</v>
      </c>
      <c r="O219" s="16">
        <v>0</v>
      </c>
      <c r="P219" s="16">
        <v>0</v>
      </c>
      <c r="Q219" s="16">
        <v>0</v>
      </c>
      <c r="R219" s="16">
        <v>0</v>
      </c>
      <c r="S219" s="16">
        <v>0</v>
      </c>
      <c r="T219" s="16">
        <v>0</v>
      </c>
      <c r="U219" s="16">
        <v>0</v>
      </c>
      <c r="V219" s="16">
        <v>0</v>
      </c>
      <c r="W219" s="16">
        <v>0</v>
      </c>
      <c r="X219" s="16">
        <v>0</v>
      </c>
      <c r="Y219" s="16">
        <v>0</v>
      </c>
      <c r="Z219" s="16">
        <v>0</v>
      </c>
      <c r="AA219" s="16">
        <v>0</v>
      </c>
      <c r="AB219" s="16">
        <v>0</v>
      </c>
      <c r="AC219" s="16">
        <v>0</v>
      </c>
      <c r="AD219" s="16">
        <v>0</v>
      </c>
      <c r="AE219" s="16">
        <v>0</v>
      </c>
      <c r="AF219" s="16">
        <v>0</v>
      </c>
      <c r="AG219" s="16">
        <v>0</v>
      </c>
    </row>
    <row r="220" spans="1:33" x14ac:dyDescent="0.25">
      <c r="A220" s="15" t="s">
        <v>22</v>
      </c>
      <c r="B220" s="15" t="s">
        <v>188</v>
      </c>
      <c r="C220" s="16">
        <v>4202313.480077195</v>
      </c>
      <c r="D220" s="16">
        <v>4202313.480077195</v>
      </c>
      <c r="E220" s="16">
        <v>0</v>
      </c>
      <c r="F220" s="16">
        <v>0</v>
      </c>
      <c r="G220" s="16">
        <v>0</v>
      </c>
      <c r="H220" s="16">
        <v>0</v>
      </c>
      <c r="I220" s="16">
        <v>0</v>
      </c>
      <c r="J220" s="16">
        <v>0</v>
      </c>
      <c r="K220" s="16">
        <v>0</v>
      </c>
      <c r="L220" s="16">
        <v>0</v>
      </c>
      <c r="M220" s="16">
        <v>0</v>
      </c>
      <c r="N220" s="16">
        <v>0</v>
      </c>
      <c r="O220" s="16">
        <v>0</v>
      </c>
      <c r="P220" s="16">
        <v>0</v>
      </c>
      <c r="Q220" s="16">
        <v>0</v>
      </c>
      <c r="R220" s="16">
        <v>0</v>
      </c>
      <c r="S220" s="16">
        <v>0</v>
      </c>
      <c r="T220" s="16">
        <v>0</v>
      </c>
      <c r="U220" s="16">
        <v>0</v>
      </c>
      <c r="V220" s="16">
        <v>0</v>
      </c>
      <c r="W220" s="16">
        <v>0</v>
      </c>
      <c r="X220" s="16">
        <v>0</v>
      </c>
      <c r="Y220" s="16">
        <v>0</v>
      </c>
      <c r="Z220" s="16">
        <v>0</v>
      </c>
      <c r="AA220" s="16">
        <v>0</v>
      </c>
      <c r="AB220" s="16">
        <v>0</v>
      </c>
      <c r="AC220" s="16">
        <v>0</v>
      </c>
      <c r="AD220" s="16">
        <v>0</v>
      </c>
      <c r="AE220" s="16">
        <v>0</v>
      </c>
      <c r="AF220" s="16">
        <v>0</v>
      </c>
      <c r="AG220" s="16">
        <v>0</v>
      </c>
    </row>
    <row r="221" spans="1:33" x14ac:dyDescent="0.25">
      <c r="A221" s="15" t="s">
        <v>24</v>
      </c>
      <c r="B221" s="15" t="s">
        <v>189</v>
      </c>
      <c r="C221" s="16">
        <v>2801542.3200514633</v>
      </c>
      <c r="D221" s="16">
        <v>0</v>
      </c>
      <c r="E221" s="16">
        <v>0</v>
      </c>
      <c r="F221" s="16">
        <v>2801542.3200514633</v>
      </c>
      <c r="G221" s="16">
        <v>0</v>
      </c>
      <c r="H221" s="16">
        <v>0</v>
      </c>
      <c r="I221" s="16">
        <v>0</v>
      </c>
      <c r="J221" s="16">
        <v>0</v>
      </c>
      <c r="K221" s="16">
        <v>0</v>
      </c>
      <c r="L221" s="16">
        <v>0</v>
      </c>
      <c r="M221" s="16">
        <v>0</v>
      </c>
      <c r="N221" s="16">
        <v>0</v>
      </c>
      <c r="O221" s="16">
        <v>0</v>
      </c>
      <c r="P221" s="16">
        <v>0</v>
      </c>
      <c r="Q221" s="16">
        <v>0</v>
      </c>
      <c r="R221" s="16">
        <v>0</v>
      </c>
      <c r="S221" s="16">
        <v>0</v>
      </c>
      <c r="T221" s="16">
        <v>0</v>
      </c>
      <c r="U221" s="16">
        <v>0</v>
      </c>
      <c r="V221" s="16">
        <v>0</v>
      </c>
      <c r="W221" s="16">
        <v>0</v>
      </c>
      <c r="X221" s="16">
        <v>0</v>
      </c>
      <c r="Y221" s="16">
        <v>0</v>
      </c>
      <c r="Z221" s="16">
        <v>0</v>
      </c>
      <c r="AA221" s="16">
        <v>0</v>
      </c>
      <c r="AB221" s="16">
        <v>0</v>
      </c>
      <c r="AC221" s="16">
        <v>0</v>
      </c>
      <c r="AD221" s="16">
        <v>0</v>
      </c>
      <c r="AE221" s="16">
        <v>0</v>
      </c>
      <c r="AF221" s="16">
        <v>0</v>
      </c>
      <c r="AG221" s="16">
        <v>0</v>
      </c>
    </row>
    <row r="222" spans="1:33" x14ac:dyDescent="0.25">
      <c r="A222" s="15" t="s">
        <v>63</v>
      </c>
      <c r="B222" s="15" t="s">
        <v>359</v>
      </c>
      <c r="C222" s="16">
        <v>1400771.1600257317</v>
      </c>
      <c r="D222" s="16">
        <v>0</v>
      </c>
      <c r="E222" s="16">
        <v>0</v>
      </c>
      <c r="F222" s="16">
        <v>1400771.1600257317</v>
      </c>
      <c r="G222" s="16">
        <v>0</v>
      </c>
      <c r="H222" s="16">
        <v>0</v>
      </c>
      <c r="I222" s="16">
        <v>0</v>
      </c>
      <c r="J222" s="16">
        <v>0</v>
      </c>
      <c r="K222" s="16">
        <v>0</v>
      </c>
      <c r="L222" s="16">
        <v>0</v>
      </c>
      <c r="M222" s="16">
        <v>0</v>
      </c>
      <c r="N222" s="16">
        <v>0</v>
      </c>
      <c r="O222" s="16">
        <v>0</v>
      </c>
      <c r="P222" s="16">
        <v>0</v>
      </c>
      <c r="Q222" s="16">
        <v>0</v>
      </c>
      <c r="R222" s="16">
        <v>0</v>
      </c>
      <c r="S222" s="16">
        <v>0</v>
      </c>
      <c r="T222" s="16">
        <v>0</v>
      </c>
      <c r="U222" s="16">
        <v>0</v>
      </c>
      <c r="V222" s="16">
        <v>0</v>
      </c>
      <c r="W222" s="16">
        <v>0</v>
      </c>
      <c r="X222" s="16">
        <v>0</v>
      </c>
      <c r="Y222" s="16">
        <v>0</v>
      </c>
      <c r="Z222" s="16">
        <v>0</v>
      </c>
      <c r="AA222" s="16">
        <v>0</v>
      </c>
      <c r="AB222" s="16">
        <v>0</v>
      </c>
      <c r="AC222" s="16">
        <v>0</v>
      </c>
      <c r="AD222" s="16">
        <v>0</v>
      </c>
      <c r="AE222" s="16">
        <v>0</v>
      </c>
      <c r="AF222" s="16">
        <v>0</v>
      </c>
      <c r="AG222" s="16">
        <v>0</v>
      </c>
    </row>
    <row r="223" spans="1:33" x14ac:dyDescent="0.25">
      <c r="A223" s="15" t="s">
        <v>64</v>
      </c>
      <c r="B223" s="15" t="s">
        <v>360</v>
      </c>
      <c r="C223" s="16">
        <v>1400771.1600257317</v>
      </c>
      <c r="D223" s="16">
        <v>1400771.1600257317</v>
      </c>
      <c r="E223" s="16">
        <v>0</v>
      </c>
      <c r="F223" s="16">
        <v>0</v>
      </c>
      <c r="G223" s="16">
        <v>0</v>
      </c>
      <c r="H223" s="16">
        <v>0</v>
      </c>
      <c r="I223" s="16">
        <v>0</v>
      </c>
      <c r="J223" s="16">
        <v>0</v>
      </c>
      <c r="K223" s="16">
        <v>0</v>
      </c>
      <c r="L223" s="16">
        <v>0</v>
      </c>
      <c r="M223" s="16">
        <v>0</v>
      </c>
      <c r="N223" s="16">
        <v>0</v>
      </c>
      <c r="O223" s="16">
        <v>0</v>
      </c>
      <c r="P223" s="16">
        <v>0</v>
      </c>
      <c r="Q223" s="16">
        <v>0</v>
      </c>
      <c r="R223" s="16">
        <v>0</v>
      </c>
      <c r="S223" s="16">
        <v>0</v>
      </c>
      <c r="T223" s="16">
        <v>0</v>
      </c>
      <c r="U223" s="16">
        <v>0</v>
      </c>
      <c r="V223" s="16">
        <v>0</v>
      </c>
      <c r="W223" s="16">
        <v>0</v>
      </c>
      <c r="X223" s="16">
        <v>0</v>
      </c>
      <c r="Y223" s="16">
        <v>0</v>
      </c>
      <c r="Z223" s="16">
        <v>0</v>
      </c>
      <c r="AA223" s="16">
        <v>0</v>
      </c>
      <c r="AB223" s="16">
        <v>0</v>
      </c>
      <c r="AC223" s="16">
        <v>0</v>
      </c>
      <c r="AD223" s="16">
        <v>0</v>
      </c>
      <c r="AE223" s="16">
        <v>0</v>
      </c>
      <c r="AF223" s="16">
        <v>0</v>
      </c>
      <c r="AG223" s="16">
        <v>0</v>
      </c>
    </row>
    <row r="224" spans="1:33" x14ac:dyDescent="0.25">
      <c r="A224" s="15" t="s">
        <v>66</v>
      </c>
      <c r="B224" s="15" t="s">
        <v>191</v>
      </c>
      <c r="C224" s="16">
        <v>1400771.1600257317</v>
      </c>
      <c r="D224" s="16">
        <v>1400771.1600257317</v>
      </c>
      <c r="E224" s="16">
        <v>0</v>
      </c>
      <c r="F224" s="16">
        <v>0</v>
      </c>
      <c r="G224" s="16">
        <v>0</v>
      </c>
      <c r="H224" s="16">
        <v>0</v>
      </c>
      <c r="I224" s="16">
        <v>0</v>
      </c>
      <c r="J224" s="16">
        <v>0</v>
      </c>
      <c r="K224" s="16">
        <v>0</v>
      </c>
      <c r="L224" s="16">
        <v>0</v>
      </c>
      <c r="M224" s="16">
        <v>0</v>
      </c>
      <c r="N224" s="16">
        <v>0</v>
      </c>
      <c r="O224" s="16">
        <v>0</v>
      </c>
      <c r="P224" s="16">
        <v>0</v>
      </c>
      <c r="Q224" s="16">
        <v>0</v>
      </c>
      <c r="R224" s="16">
        <v>0</v>
      </c>
      <c r="S224" s="16">
        <v>0</v>
      </c>
      <c r="T224" s="16">
        <v>0</v>
      </c>
      <c r="U224" s="16">
        <v>0</v>
      </c>
      <c r="V224" s="16">
        <v>0</v>
      </c>
      <c r="W224" s="16">
        <v>0</v>
      </c>
      <c r="X224" s="16">
        <v>0</v>
      </c>
      <c r="Y224" s="16">
        <v>0</v>
      </c>
      <c r="Z224" s="16">
        <v>0</v>
      </c>
      <c r="AA224" s="16">
        <v>0</v>
      </c>
      <c r="AB224" s="16">
        <v>0</v>
      </c>
      <c r="AC224" s="16">
        <v>0</v>
      </c>
      <c r="AD224" s="16">
        <v>0</v>
      </c>
      <c r="AE224" s="16">
        <v>0</v>
      </c>
      <c r="AF224" s="16">
        <v>0</v>
      </c>
      <c r="AG224" s="16">
        <v>0</v>
      </c>
    </row>
    <row r="225" spans="1:33" x14ac:dyDescent="0.25">
      <c r="A225" s="15" t="s">
        <v>68</v>
      </c>
      <c r="B225" s="15" t="s">
        <v>192</v>
      </c>
      <c r="C225" s="16">
        <v>1400771.1600257317</v>
      </c>
      <c r="D225" s="16">
        <v>1400771.1600257317</v>
      </c>
      <c r="E225" s="16">
        <v>0</v>
      </c>
      <c r="F225" s="16">
        <v>0</v>
      </c>
      <c r="G225" s="16">
        <v>0</v>
      </c>
      <c r="H225" s="16">
        <v>0</v>
      </c>
      <c r="I225" s="16">
        <v>0</v>
      </c>
      <c r="J225" s="16">
        <v>0</v>
      </c>
      <c r="K225" s="16">
        <v>0</v>
      </c>
      <c r="L225" s="16">
        <v>0</v>
      </c>
      <c r="M225" s="16">
        <v>0</v>
      </c>
      <c r="N225" s="16">
        <v>0</v>
      </c>
      <c r="O225" s="16">
        <v>0</v>
      </c>
      <c r="P225" s="16">
        <v>0</v>
      </c>
      <c r="Q225" s="16">
        <v>0</v>
      </c>
      <c r="R225" s="16">
        <v>0</v>
      </c>
      <c r="S225" s="16">
        <v>0</v>
      </c>
      <c r="T225" s="16">
        <v>0</v>
      </c>
      <c r="U225" s="16">
        <v>0</v>
      </c>
      <c r="V225" s="16">
        <v>0</v>
      </c>
      <c r="W225" s="16">
        <v>0</v>
      </c>
      <c r="X225" s="16">
        <v>0</v>
      </c>
      <c r="Y225" s="16">
        <v>0</v>
      </c>
      <c r="Z225" s="16">
        <v>0</v>
      </c>
      <c r="AA225" s="16">
        <v>0</v>
      </c>
      <c r="AB225" s="16">
        <v>0</v>
      </c>
      <c r="AC225" s="16">
        <v>0</v>
      </c>
      <c r="AD225" s="16">
        <v>0</v>
      </c>
      <c r="AE225" s="16">
        <v>0</v>
      </c>
      <c r="AF225" s="16">
        <v>0</v>
      </c>
      <c r="AG225" s="16">
        <v>0</v>
      </c>
    </row>
    <row r="226" spans="1:33" x14ac:dyDescent="0.25">
      <c r="A226" s="15" t="s">
        <v>70</v>
      </c>
      <c r="B226" s="15" t="s">
        <v>176</v>
      </c>
      <c r="C226" s="16">
        <v>1400771.1600257317</v>
      </c>
      <c r="D226" s="16">
        <v>1400771.1600257317</v>
      </c>
      <c r="E226" s="16">
        <v>0</v>
      </c>
      <c r="F226" s="16">
        <v>0</v>
      </c>
      <c r="G226" s="16">
        <v>0</v>
      </c>
      <c r="H226" s="16">
        <v>0</v>
      </c>
      <c r="I226" s="16">
        <v>0</v>
      </c>
      <c r="J226" s="16">
        <v>0</v>
      </c>
      <c r="K226" s="16">
        <v>0</v>
      </c>
      <c r="L226" s="16">
        <v>0</v>
      </c>
      <c r="M226" s="16">
        <v>0</v>
      </c>
      <c r="N226" s="16">
        <v>0</v>
      </c>
      <c r="O226" s="16">
        <v>0</v>
      </c>
      <c r="P226" s="16">
        <v>0</v>
      </c>
      <c r="Q226" s="16">
        <v>0</v>
      </c>
      <c r="R226" s="16">
        <v>0</v>
      </c>
      <c r="S226" s="16">
        <v>0</v>
      </c>
      <c r="T226" s="16">
        <v>0</v>
      </c>
      <c r="U226" s="16">
        <v>0</v>
      </c>
      <c r="V226" s="16">
        <v>0</v>
      </c>
      <c r="W226" s="16">
        <v>0</v>
      </c>
      <c r="X226" s="16">
        <v>0</v>
      </c>
      <c r="Y226" s="16">
        <v>0</v>
      </c>
      <c r="Z226" s="16">
        <v>0</v>
      </c>
      <c r="AA226" s="16">
        <v>0</v>
      </c>
      <c r="AB226" s="16">
        <v>0</v>
      </c>
      <c r="AC226" s="16">
        <v>0</v>
      </c>
      <c r="AD226" s="16">
        <v>0</v>
      </c>
      <c r="AE226" s="16">
        <v>0</v>
      </c>
      <c r="AF226" s="16">
        <v>0</v>
      </c>
      <c r="AG226" s="16">
        <v>0</v>
      </c>
    </row>
    <row r="227" spans="1:33" x14ac:dyDescent="0.25">
      <c r="A227" s="15" t="s">
        <v>72</v>
      </c>
      <c r="B227" s="15" t="s">
        <v>86</v>
      </c>
      <c r="C227" s="16">
        <v>1400771.1600257317</v>
      </c>
      <c r="D227" s="16">
        <v>0</v>
      </c>
      <c r="E227" s="16">
        <v>0</v>
      </c>
      <c r="F227" s="16">
        <v>1400771.1600257317</v>
      </c>
      <c r="G227" s="16">
        <v>0</v>
      </c>
      <c r="H227" s="16">
        <v>0</v>
      </c>
      <c r="I227" s="16">
        <v>0</v>
      </c>
      <c r="J227" s="16">
        <v>0</v>
      </c>
      <c r="K227" s="16">
        <v>0</v>
      </c>
      <c r="L227" s="16">
        <v>0</v>
      </c>
      <c r="M227" s="16">
        <v>0</v>
      </c>
      <c r="N227" s="16">
        <v>0</v>
      </c>
      <c r="O227" s="16">
        <v>0</v>
      </c>
      <c r="P227" s="16">
        <v>0</v>
      </c>
      <c r="Q227" s="16">
        <v>0</v>
      </c>
      <c r="R227" s="16">
        <v>0</v>
      </c>
      <c r="S227" s="16">
        <v>0</v>
      </c>
      <c r="T227" s="16">
        <v>0</v>
      </c>
      <c r="U227" s="16">
        <v>0</v>
      </c>
      <c r="V227" s="16">
        <v>0</v>
      </c>
      <c r="W227" s="16">
        <v>0</v>
      </c>
      <c r="X227" s="16">
        <v>0</v>
      </c>
      <c r="Y227" s="16">
        <v>0</v>
      </c>
      <c r="Z227" s="16">
        <v>0</v>
      </c>
      <c r="AA227" s="16">
        <v>0</v>
      </c>
      <c r="AB227" s="16">
        <v>0</v>
      </c>
      <c r="AC227" s="16">
        <v>0</v>
      </c>
      <c r="AD227" s="16">
        <v>0</v>
      </c>
      <c r="AE227" s="16">
        <v>0</v>
      </c>
      <c r="AF227" s="16">
        <v>0</v>
      </c>
      <c r="AG227" s="16">
        <v>0</v>
      </c>
    </row>
    <row r="228" spans="1:33" x14ac:dyDescent="0.25">
      <c r="A228" s="18" t="s">
        <v>74</v>
      </c>
      <c r="B228" s="15" t="s">
        <v>69</v>
      </c>
      <c r="C228" s="16">
        <v>1400771.1600257317</v>
      </c>
      <c r="D228" s="16">
        <v>0</v>
      </c>
      <c r="E228" s="16">
        <v>0</v>
      </c>
      <c r="F228" s="16">
        <v>1400771.1600257317</v>
      </c>
      <c r="G228" s="16">
        <v>0</v>
      </c>
      <c r="H228" s="16">
        <v>0</v>
      </c>
      <c r="I228" s="16">
        <v>0</v>
      </c>
      <c r="J228" s="16">
        <v>0</v>
      </c>
      <c r="K228" s="16">
        <v>0</v>
      </c>
      <c r="L228" s="16">
        <v>0</v>
      </c>
      <c r="M228" s="16">
        <v>0</v>
      </c>
      <c r="N228" s="16">
        <v>0</v>
      </c>
      <c r="O228" s="16">
        <v>0</v>
      </c>
      <c r="P228" s="16">
        <v>0</v>
      </c>
      <c r="Q228" s="16">
        <v>0</v>
      </c>
      <c r="R228" s="16">
        <v>0</v>
      </c>
      <c r="S228" s="16">
        <v>0</v>
      </c>
      <c r="T228" s="16">
        <v>0</v>
      </c>
      <c r="U228" s="16">
        <v>0</v>
      </c>
      <c r="V228" s="16">
        <v>0</v>
      </c>
      <c r="W228" s="16">
        <v>0</v>
      </c>
      <c r="X228" s="16">
        <v>0</v>
      </c>
      <c r="Y228" s="16">
        <v>0</v>
      </c>
      <c r="Z228" s="16">
        <v>0</v>
      </c>
      <c r="AA228" s="16">
        <v>0</v>
      </c>
      <c r="AB228" s="16">
        <v>0</v>
      </c>
      <c r="AC228" s="16">
        <v>0</v>
      </c>
      <c r="AD228" s="16">
        <v>0</v>
      </c>
      <c r="AE228" s="16">
        <v>0</v>
      </c>
      <c r="AF228" s="16">
        <v>0</v>
      </c>
      <c r="AG228" s="16">
        <v>0</v>
      </c>
    </row>
    <row r="229" spans="1:33" s="24" customFormat="1" x14ac:dyDescent="0.25">
      <c r="A229" s="11" t="s">
        <v>193</v>
      </c>
      <c r="B229" s="11" t="s">
        <v>194</v>
      </c>
      <c r="C229" s="11">
        <v>4099287.8585252766</v>
      </c>
      <c r="D229" s="11">
        <v>0</v>
      </c>
      <c r="E229" s="11">
        <v>0</v>
      </c>
      <c r="F229" s="11">
        <v>4099287.8585252766</v>
      </c>
      <c r="G229" s="11">
        <v>0</v>
      </c>
      <c r="H229" s="11">
        <v>0</v>
      </c>
      <c r="I229" s="11">
        <v>0</v>
      </c>
      <c r="J229" s="11">
        <v>0</v>
      </c>
      <c r="K229" s="11">
        <v>0</v>
      </c>
      <c r="L229" s="11">
        <v>0</v>
      </c>
      <c r="M229" s="11">
        <v>0</v>
      </c>
      <c r="N229" s="11">
        <v>0</v>
      </c>
      <c r="O229" s="11">
        <v>0</v>
      </c>
      <c r="P229" s="11">
        <v>0</v>
      </c>
      <c r="Q229" s="11">
        <v>0</v>
      </c>
      <c r="R229" s="11">
        <v>0</v>
      </c>
      <c r="S229" s="11">
        <v>0</v>
      </c>
      <c r="T229" s="11">
        <v>0</v>
      </c>
      <c r="U229" s="11">
        <v>0</v>
      </c>
      <c r="V229" s="11">
        <v>0</v>
      </c>
      <c r="W229" s="11">
        <v>0</v>
      </c>
      <c r="X229" s="11">
        <v>0</v>
      </c>
      <c r="Y229" s="11">
        <v>0</v>
      </c>
      <c r="Z229" s="11">
        <v>0</v>
      </c>
      <c r="AA229" s="11">
        <v>0</v>
      </c>
      <c r="AB229" s="11">
        <v>0</v>
      </c>
      <c r="AC229" s="11">
        <v>0</v>
      </c>
      <c r="AD229" s="11">
        <v>0</v>
      </c>
      <c r="AE229" s="11">
        <v>0</v>
      </c>
      <c r="AF229" s="11">
        <v>0</v>
      </c>
      <c r="AG229" s="11">
        <v>0</v>
      </c>
    </row>
    <row r="230" spans="1:33" x14ac:dyDescent="0.25">
      <c r="A230" s="12" t="s">
        <v>7</v>
      </c>
      <c r="B230" s="12" t="s">
        <v>105</v>
      </c>
      <c r="C230" s="14">
        <v>4099287.8585252766</v>
      </c>
      <c r="D230" s="14">
        <v>0</v>
      </c>
      <c r="E230" s="14">
        <v>0</v>
      </c>
      <c r="F230" s="14">
        <v>4099287.8585252766</v>
      </c>
      <c r="G230" s="14">
        <v>0</v>
      </c>
      <c r="H230" s="14">
        <v>0</v>
      </c>
      <c r="I230" s="14">
        <v>0</v>
      </c>
      <c r="J230" s="14">
        <v>0</v>
      </c>
      <c r="K230" s="14">
        <v>0</v>
      </c>
      <c r="L230" s="14">
        <v>0</v>
      </c>
      <c r="M230" s="14">
        <v>0</v>
      </c>
      <c r="N230" s="14">
        <v>0</v>
      </c>
      <c r="O230" s="14">
        <v>0</v>
      </c>
      <c r="P230" s="14">
        <v>0</v>
      </c>
      <c r="Q230" s="14">
        <v>0</v>
      </c>
      <c r="R230" s="14">
        <v>0</v>
      </c>
      <c r="S230" s="14">
        <v>0</v>
      </c>
      <c r="T230" s="14">
        <v>0</v>
      </c>
      <c r="U230" s="14">
        <v>0</v>
      </c>
      <c r="V230" s="14">
        <v>0</v>
      </c>
      <c r="W230" s="14">
        <v>0</v>
      </c>
      <c r="X230" s="14">
        <v>0</v>
      </c>
      <c r="Y230" s="14">
        <v>0</v>
      </c>
      <c r="Z230" s="14">
        <v>0</v>
      </c>
      <c r="AA230" s="14">
        <v>0</v>
      </c>
      <c r="AB230" s="14">
        <v>0</v>
      </c>
      <c r="AC230" s="14">
        <v>0</v>
      </c>
      <c r="AD230" s="14">
        <v>0</v>
      </c>
      <c r="AE230" s="14">
        <v>0</v>
      </c>
      <c r="AF230" s="14">
        <v>0</v>
      </c>
      <c r="AG230" s="14">
        <v>0</v>
      </c>
    </row>
    <row r="231" spans="1:33" x14ac:dyDescent="0.25">
      <c r="A231" s="15" t="s">
        <v>3</v>
      </c>
      <c r="B231" s="15" t="s">
        <v>359</v>
      </c>
      <c r="C231" s="16">
        <v>4099287.8585252766</v>
      </c>
      <c r="D231" s="16">
        <v>0</v>
      </c>
      <c r="E231" s="16">
        <v>0</v>
      </c>
      <c r="F231" s="16">
        <v>4099287.8585252766</v>
      </c>
      <c r="G231" s="16">
        <v>0</v>
      </c>
      <c r="H231" s="16">
        <v>0</v>
      </c>
      <c r="I231" s="16">
        <v>0</v>
      </c>
      <c r="J231" s="16">
        <v>0</v>
      </c>
      <c r="K231" s="16">
        <v>0</v>
      </c>
      <c r="L231" s="16">
        <v>0</v>
      </c>
      <c r="M231" s="16">
        <v>0</v>
      </c>
      <c r="N231" s="16">
        <v>0</v>
      </c>
      <c r="O231" s="16">
        <v>0</v>
      </c>
      <c r="P231" s="16">
        <v>0</v>
      </c>
      <c r="Q231" s="16">
        <v>0</v>
      </c>
      <c r="R231" s="16">
        <v>0</v>
      </c>
      <c r="S231" s="16">
        <v>0</v>
      </c>
      <c r="T231" s="16">
        <v>0</v>
      </c>
      <c r="U231" s="16">
        <v>0</v>
      </c>
      <c r="V231" s="16">
        <v>0</v>
      </c>
      <c r="W231" s="16">
        <v>0</v>
      </c>
      <c r="X231" s="16">
        <v>0</v>
      </c>
      <c r="Y231" s="16">
        <v>0</v>
      </c>
      <c r="Z231" s="16">
        <v>0</v>
      </c>
      <c r="AA231" s="16">
        <v>0</v>
      </c>
      <c r="AB231" s="16">
        <v>0</v>
      </c>
      <c r="AC231" s="16">
        <v>0</v>
      </c>
      <c r="AD231" s="16">
        <v>0</v>
      </c>
      <c r="AE231" s="16">
        <v>0</v>
      </c>
      <c r="AF231" s="16">
        <v>0</v>
      </c>
      <c r="AG231" s="16">
        <v>0</v>
      </c>
    </row>
    <row r="232" spans="1:33" x14ac:dyDescent="0.25">
      <c r="A232" s="20">
        <v>2.11</v>
      </c>
      <c r="B232" s="11" t="s">
        <v>195</v>
      </c>
      <c r="C232" s="11">
        <v>11945203.36610139</v>
      </c>
      <c r="D232" s="11">
        <v>0</v>
      </c>
      <c r="E232" s="11">
        <v>11945203.36610139</v>
      </c>
      <c r="F232" s="11">
        <v>0</v>
      </c>
      <c r="G232" s="11">
        <v>0</v>
      </c>
      <c r="H232" s="11">
        <v>0</v>
      </c>
      <c r="I232" s="11">
        <v>0</v>
      </c>
      <c r="J232" s="11">
        <v>0</v>
      </c>
      <c r="K232" s="11">
        <v>0</v>
      </c>
      <c r="L232" s="11">
        <v>0</v>
      </c>
      <c r="M232" s="11">
        <v>0</v>
      </c>
      <c r="N232" s="11">
        <v>0</v>
      </c>
      <c r="O232" s="11">
        <v>0</v>
      </c>
      <c r="P232" s="11">
        <v>0</v>
      </c>
      <c r="Q232" s="11">
        <v>0</v>
      </c>
      <c r="R232" s="11">
        <v>0</v>
      </c>
      <c r="S232" s="11">
        <v>0</v>
      </c>
      <c r="T232" s="11">
        <v>0</v>
      </c>
      <c r="U232" s="11">
        <v>0</v>
      </c>
      <c r="V232" s="11">
        <v>0</v>
      </c>
      <c r="W232" s="11">
        <v>0</v>
      </c>
      <c r="X232" s="11">
        <v>0</v>
      </c>
      <c r="Y232" s="11">
        <v>0</v>
      </c>
      <c r="Z232" s="11">
        <v>0</v>
      </c>
      <c r="AA232" s="11">
        <v>0</v>
      </c>
      <c r="AB232" s="11">
        <v>0</v>
      </c>
      <c r="AC232" s="11">
        <v>0</v>
      </c>
      <c r="AD232" s="11">
        <v>0</v>
      </c>
      <c r="AE232" s="11">
        <v>0</v>
      </c>
      <c r="AF232" s="11">
        <v>0</v>
      </c>
      <c r="AG232" s="11">
        <v>0</v>
      </c>
    </row>
    <row r="233" spans="1:33" x14ac:dyDescent="0.25">
      <c r="A233" s="12" t="s">
        <v>7</v>
      </c>
      <c r="B233" s="12" t="s">
        <v>33</v>
      </c>
      <c r="C233" s="14">
        <v>8384306.3935869057</v>
      </c>
      <c r="D233" s="14">
        <v>0</v>
      </c>
      <c r="E233" s="14">
        <v>8384306.3935869057</v>
      </c>
      <c r="F233" s="14">
        <v>0</v>
      </c>
      <c r="G233" s="14">
        <v>0</v>
      </c>
      <c r="H233" s="14">
        <v>0</v>
      </c>
      <c r="I233" s="14">
        <v>0</v>
      </c>
      <c r="J233" s="14">
        <v>0</v>
      </c>
      <c r="K233" s="14">
        <v>0</v>
      </c>
      <c r="L233" s="14">
        <v>0</v>
      </c>
      <c r="M233" s="14">
        <v>0</v>
      </c>
      <c r="N233" s="14">
        <v>0</v>
      </c>
      <c r="O233" s="14">
        <v>0</v>
      </c>
      <c r="P233" s="14">
        <v>0</v>
      </c>
      <c r="Q233" s="14">
        <v>0</v>
      </c>
      <c r="R233" s="14">
        <v>0</v>
      </c>
      <c r="S233" s="14">
        <v>0</v>
      </c>
      <c r="T233" s="14">
        <v>0</v>
      </c>
      <c r="U233" s="14">
        <v>0</v>
      </c>
      <c r="V233" s="14">
        <v>0</v>
      </c>
      <c r="W233" s="14">
        <v>0</v>
      </c>
      <c r="X233" s="14">
        <v>0</v>
      </c>
      <c r="Y233" s="14">
        <v>0</v>
      </c>
      <c r="Z233" s="14">
        <v>0</v>
      </c>
      <c r="AA233" s="14">
        <v>0</v>
      </c>
      <c r="AB233" s="14">
        <v>0</v>
      </c>
      <c r="AC233" s="14">
        <v>0</v>
      </c>
      <c r="AD233" s="14">
        <v>0</v>
      </c>
      <c r="AE233" s="14">
        <v>0</v>
      </c>
      <c r="AF233" s="14">
        <v>0</v>
      </c>
      <c r="AG233" s="14">
        <v>0</v>
      </c>
    </row>
    <row r="234" spans="1:33" x14ac:dyDescent="0.25">
      <c r="A234" s="18" t="s">
        <v>3</v>
      </c>
      <c r="B234" t="s">
        <v>196</v>
      </c>
      <c r="C234" s="16">
        <v>8384306.3935869057</v>
      </c>
      <c r="D234" s="16">
        <v>0</v>
      </c>
      <c r="E234" s="16">
        <v>8384306.3935869057</v>
      </c>
      <c r="F234" s="16">
        <v>0</v>
      </c>
      <c r="G234" s="16">
        <v>0</v>
      </c>
      <c r="H234" s="16">
        <v>0</v>
      </c>
      <c r="I234" s="16">
        <v>0</v>
      </c>
      <c r="J234" s="16">
        <v>0</v>
      </c>
      <c r="K234" s="16">
        <v>0</v>
      </c>
      <c r="L234" s="16">
        <v>0</v>
      </c>
      <c r="M234" s="16">
        <v>0</v>
      </c>
      <c r="N234" s="16">
        <v>0</v>
      </c>
      <c r="O234" s="16">
        <v>0</v>
      </c>
      <c r="P234" s="16">
        <v>0</v>
      </c>
      <c r="Q234" s="16">
        <v>0</v>
      </c>
      <c r="R234" s="16">
        <v>0</v>
      </c>
      <c r="S234" s="16">
        <v>0</v>
      </c>
      <c r="T234" s="16">
        <v>0</v>
      </c>
      <c r="U234" s="16">
        <v>0</v>
      </c>
      <c r="V234" s="16">
        <v>0</v>
      </c>
      <c r="W234" s="16">
        <v>0</v>
      </c>
      <c r="X234" s="16">
        <v>0</v>
      </c>
      <c r="Y234" s="16">
        <v>0</v>
      </c>
      <c r="Z234" s="16">
        <v>0</v>
      </c>
      <c r="AA234" s="16">
        <v>0</v>
      </c>
      <c r="AB234" s="16">
        <v>0</v>
      </c>
      <c r="AC234" s="16">
        <v>0</v>
      </c>
      <c r="AD234" s="16">
        <v>0</v>
      </c>
      <c r="AE234" s="16">
        <v>0</v>
      </c>
      <c r="AF234" s="16">
        <v>0</v>
      </c>
      <c r="AG234" s="16">
        <v>0</v>
      </c>
    </row>
    <row r="235" spans="1:33" x14ac:dyDescent="0.25">
      <c r="A235" s="12" t="s">
        <v>26</v>
      </c>
      <c r="B235" s="12" t="s">
        <v>197</v>
      </c>
      <c r="C235" s="14">
        <v>3560896.9725144855</v>
      </c>
      <c r="D235" s="14">
        <v>0</v>
      </c>
      <c r="E235" s="14">
        <v>3560896.9725144855</v>
      </c>
      <c r="F235" s="14">
        <v>0</v>
      </c>
      <c r="G235" s="14">
        <v>0</v>
      </c>
      <c r="H235" s="14">
        <v>0</v>
      </c>
      <c r="I235" s="14">
        <v>0</v>
      </c>
      <c r="J235" s="14">
        <v>0</v>
      </c>
      <c r="K235" s="14">
        <v>0</v>
      </c>
      <c r="L235" s="14">
        <v>0</v>
      </c>
      <c r="M235" s="14">
        <v>0</v>
      </c>
      <c r="N235" s="14">
        <v>0</v>
      </c>
      <c r="O235" s="14">
        <v>0</v>
      </c>
      <c r="P235" s="14">
        <v>0</v>
      </c>
      <c r="Q235" s="14">
        <v>0</v>
      </c>
      <c r="R235" s="14">
        <v>0</v>
      </c>
      <c r="S235" s="14">
        <v>0</v>
      </c>
      <c r="T235" s="14">
        <v>0</v>
      </c>
      <c r="U235" s="14">
        <v>0</v>
      </c>
      <c r="V235" s="14">
        <v>0</v>
      </c>
      <c r="W235" s="14">
        <v>0</v>
      </c>
      <c r="X235" s="14">
        <v>0</v>
      </c>
      <c r="Y235" s="14">
        <v>0</v>
      </c>
      <c r="Z235" s="14">
        <v>0</v>
      </c>
      <c r="AA235" s="14">
        <v>0</v>
      </c>
      <c r="AB235" s="14">
        <v>0</v>
      </c>
      <c r="AC235" s="14">
        <v>0</v>
      </c>
      <c r="AD235" s="14">
        <v>0</v>
      </c>
      <c r="AE235" s="14">
        <v>0</v>
      </c>
      <c r="AF235" s="14">
        <v>0</v>
      </c>
      <c r="AG235" s="14">
        <v>0</v>
      </c>
    </row>
    <row r="236" spans="1:33" x14ac:dyDescent="0.25">
      <c r="A236" s="15" t="s">
        <v>3</v>
      </c>
      <c r="B236" s="15" t="s">
        <v>198</v>
      </c>
      <c r="C236" s="16">
        <v>1780448.4862572427</v>
      </c>
      <c r="D236" s="16">
        <v>0</v>
      </c>
      <c r="E236" s="16">
        <v>1780448.4862572427</v>
      </c>
      <c r="F236" s="16">
        <v>0</v>
      </c>
      <c r="G236" s="16">
        <v>0</v>
      </c>
      <c r="H236" s="16">
        <v>0</v>
      </c>
      <c r="I236" s="16">
        <v>0</v>
      </c>
      <c r="J236" s="16">
        <v>0</v>
      </c>
      <c r="K236" s="16">
        <v>0</v>
      </c>
      <c r="L236" s="16">
        <v>0</v>
      </c>
      <c r="M236" s="16">
        <v>0</v>
      </c>
      <c r="N236" s="16">
        <v>0</v>
      </c>
      <c r="O236" s="16">
        <v>0</v>
      </c>
      <c r="P236" s="16">
        <v>0</v>
      </c>
      <c r="Q236" s="16">
        <v>0</v>
      </c>
      <c r="R236" s="16">
        <v>0</v>
      </c>
      <c r="S236" s="16">
        <v>0</v>
      </c>
      <c r="T236" s="16">
        <v>0</v>
      </c>
      <c r="U236" s="16">
        <v>0</v>
      </c>
      <c r="V236" s="16">
        <v>0</v>
      </c>
      <c r="W236" s="16">
        <v>0</v>
      </c>
      <c r="X236" s="16">
        <v>0</v>
      </c>
      <c r="Y236" s="16">
        <v>0</v>
      </c>
      <c r="Z236" s="16">
        <v>0</v>
      </c>
      <c r="AA236" s="16">
        <v>0</v>
      </c>
      <c r="AB236" s="16">
        <v>0</v>
      </c>
      <c r="AC236" s="16">
        <v>0</v>
      </c>
      <c r="AD236" s="16">
        <v>0</v>
      </c>
      <c r="AE236" s="16">
        <v>0</v>
      </c>
      <c r="AF236" s="16">
        <v>0</v>
      </c>
      <c r="AG236" s="16">
        <v>0</v>
      </c>
    </row>
    <row r="237" spans="1:33" x14ac:dyDescent="0.25">
      <c r="A237" s="15" t="s">
        <v>10</v>
      </c>
      <c r="B237" s="15" t="s">
        <v>199</v>
      </c>
      <c r="C237" s="16">
        <v>1780448.4862572427</v>
      </c>
      <c r="D237" s="16">
        <v>0</v>
      </c>
      <c r="E237" s="16">
        <v>1780448.4862572427</v>
      </c>
      <c r="F237" s="16">
        <v>0</v>
      </c>
      <c r="G237" s="16">
        <v>0</v>
      </c>
      <c r="H237" s="16">
        <v>0</v>
      </c>
      <c r="I237" s="16">
        <v>0</v>
      </c>
      <c r="J237" s="16">
        <v>0</v>
      </c>
      <c r="K237" s="16">
        <v>0</v>
      </c>
      <c r="L237" s="16">
        <v>0</v>
      </c>
      <c r="M237" s="16">
        <v>0</v>
      </c>
      <c r="N237" s="16">
        <v>0</v>
      </c>
      <c r="O237" s="16">
        <v>0</v>
      </c>
      <c r="P237" s="16">
        <v>0</v>
      </c>
      <c r="Q237" s="16">
        <v>0</v>
      </c>
      <c r="R237" s="16">
        <v>0</v>
      </c>
      <c r="S237" s="16">
        <v>0</v>
      </c>
      <c r="T237" s="16">
        <v>0</v>
      </c>
      <c r="U237" s="16">
        <v>0</v>
      </c>
      <c r="V237" s="16">
        <v>0</v>
      </c>
      <c r="W237" s="16">
        <v>0</v>
      </c>
      <c r="X237" s="16">
        <v>0</v>
      </c>
      <c r="Y237" s="16">
        <v>0</v>
      </c>
      <c r="Z237" s="16">
        <v>0</v>
      </c>
      <c r="AA237" s="16">
        <v>0</v>
      </c>
      <c r="AB237" s="16">
        <v>0</v>
      </c>
      <c r="AC237" s="16">
        <v>0</v>
      </c>
      <c r="AD237" s="16">
        <v>0</v>
      </c>
      <c r="AE237" s="16">
        <v>0</v>
      </c>
      <c r="AF237" s="16">
        <v>0</v>
      </c>
      <c r="AG237" s="16">
        <v>0</v>
      </c>
    </row>
    <row r="238" spans="1:33" x14ac:dyDescent="0.25">
      <c r="A238" s="20">
        <v>2.12</v>
      </c>
      <c r="B238" s="11" t="s">
        <v>200</v>
      </c>
      <c r="C238" s="11">
        <v>11782055.171276484</v>
      </c>
      <c r="D238" s="11">
        <v>10247547.206960402</v>
      </c>
      <c r="E238" s="11">
        <v>0</v>
      </c>
      <c r="F238" s="11">
        <v>1534507.9643160799</v>
      </c>
      <c r="G238" s="11">
        <v>0</v>
      </c>
      <c r="H238" s="11">
        <v>0</v>
      </c>
      <c r="I238" s="11">
        <v>0</v>
      </c>
      <c r="J238" s="11">
        <v>0</v>
      </c>
      <c r="K238" s="11">
        <v>0</v>
      </c>
      <c r="L238" s="11">
        <v>0</v>
      </c>
      <c r="M238" s="11">
        <v>0</v>
      </c>
      <c r="N238" s="11">
        <v>0</v>
      </c>
      <c r="O238" s="11">
        <v>0</v>
      </c>
      <c r="P238" s="11">
        <v>0</v>
      </c>
      <c r="Q238" s="11">
        <v>0</v>
      </c>
      <c r="R238" s="11">
        <v>0</v>
      </c>
      <c r="S238" s="11">
        <v>0</v>
      </c>
      <c r="T238" s="11">
        <v>0</v>
      </c>
      <c r="U238" s="11">
        <v>0</v>
      </c>
      <c r="V238" s="11">
        <v>0</v>
      </c>
      <c r="W238" s="11">
        <v>0</v>
      </c>
      <c r="X238" s="11">
        <v>0</v>
      </c>
      <c r="Y238" s="11">
        <v>0</v>
      </c>
      <c r="Z238" s="11">
        <v>0</v>
      </c>
      <c r="AA238" s="11">
        <v>0</v>
      </c>
      <c r="AB238" s="11">
        <v>0</v>
      </c>
      <c r="AC238" s="11">
        <v>0</v>
      </c>
      <c r="AD238" s="11">
        <v>0</v>
      </c>
      <c r="AE238" s="11">
        <v>0</v>
      </c>
      <c r="AF238" s="11">
        <v>0</v>
      </c>
      <c r="AG238" s="11">
        <v>0</v>
      </c>
    </row>
    <row r="239" spans="1:33" x14ac:dyDescent="0.25">
      <c r="A239" s="12" t="s">
        <v>7</v>
      </c>
      <c r="B239" s="12" t="s">
        <v>201</v>
      </c>
      <c r="C239" s="14">
        <v>5644023.3140121615</v>
      </c>
      <c r="D239" s="14">
        <v>5644023.3140121615</v>
      </c>
      <c r="E239" s="14">
        <v>0</v>
      </c>
      <c r="F239" s="14">
        <v>0</v>
      </c>
      <c r="G239" s="14">
        <v>0</v>
      </c>
      <c r="H239" s="14">
        <v>0</v>
      </c>
      <c r="I239" s="14">
        <v>0</v>
      </c>
      <c r="J239" s="14">
        <v>0</v>
      </c>
      <c r="K239" s="14">
        <v>0</v>
      </c>
      <c r="L239" s="14">
        <v>0</v>
      </c>
      <c r="M239" s="14">
        <v>0</v>
      </c>
      <c r="N239" s="14">
        <v>0</v>
      </c>
      <c r="O239" s="14">
        <v>0</v>
      </c>
      <c r="P239" s="14">
        <v>0</v>
      </c>
      <c r="Q239" s="14">
        <v>0</v>
      </c>
      <c r="R239" s="14">
        <v>0</v>
      </c>
      <c r="S239" s="14">
        <v>0</v>
      </c>
      <c r="T239" s="14">
        <v>0</v>
      </c>
      <c r="U239" s="14">
        <v>0</v>
      </c>
      <c r="V239" s="14">
        <v>0</v>
      </c>
      <c r="W239" s="14">
        <v>0</v>
      </c>
      <c r="X239" s="14">
        <v>0</v>
      </c>
      <c r="Y239" s="14">
        <v>0</v>
      </c>
      <c r="Z239" s="14">
        <v>0</v>
      </c>
      <c r="AA239" s="14">
        <v>0</v>
      </c>
      <c r="AB239" s="14">
        <v>0</v>
      </c>
      <c r="AC239" s="14">
        <v>0</v>
      </c>
      <c r="AD239" s="14">
        <v>0</v>
      </c>
      <c r="AE239" s="14">
        <v>0</v>
      </c>
      <c r="AF239" s="14">
        <v>0</v>
      </c>
      <c r="AG239" s="14">
        <v>0</v>
      </c>
    </row>
    <row r="240" spans="1:33" x14ac:dyDescent="0.25">
      <c r="A240" s="15" t="s">
        <v>3</v>
      </c>
      <c r="B240" s="15" t="s">
        <v>202</v>
      </c>
      <c r="C240" s="16">
        <v>3417573.6470690542</v>
      </c>
      <c r="D240" s="16">
        <v>3417573.6470690542</v>
      </c>
      <c r="E240" s="16">
        <v>0</v>
      </c>
      <c r="F240" s="16">
        <v>0</v>
      </c>
      <c r="G240" s="16">
        <v>0</v>
      </c>
      <c r="H240" s="16">
        <v>0</v>
      </c>
      <c r="I240" s="16">
        <v>0</v>
      </c>
      <c r="J240" s="16">
        <v>0</v>
      </c>
      <c r="K240" s="16">
        <v>0</v>
      </c>
      <c r="L240" s="16">
        <v>0</v>
      </c>
      <c r="M240" s="16">
        <v>0</v>
      </c>
      <c r="N240" s="16">
        <v>0</v>
      </c>
      <c r="O240" s="16">
        <v>0</v>
      </c>
      <c r="P240" s="16">
        <v>0</v>
      </c>
      <c r="Q240" s="16">
        <v>0</v>
      </c>
      <c r="R240" s="16">
        <v>0</v>
      </c>
      <c r="S240" s="16">
        <v>0</v>
      </c>
      <c r="T240" s="16">
        <v>0</v>
      </c>
      <c r="U240" s="16">
        <v>0</v>
      </c>
      <c r="V240" s="16">
        <v>0</v>
      </c>
      <c r="W240" s="16">
        <v>0</v>
      </c>
      <c r="X240" s="16">
        <v>0</v>
      </c>
      <c r="Y240" s="16">
        <v>0</v>
      </c>
      <c r="Z240" s="16">
        <v>0</v>
      </c>
      <c r="AA240" s="16">
        <v>0</v>
      </c>
      <c r="AB240" s="16">
        <v>0</v>
      </c>
      <c r="AC240" s="16">
        <v>0</v>
      </c>
      <c r="AD240" s="16">
        <v>0</v>
      </c>
      <c r="AE240" s="16">
        <v>0</v>
      </c>
      <c r="AF240" s="16">
        <v>0</v>
      </c>
      <c r="AG240" s="16">
        <v>0</v>
      </c>
    </row>
    <row r="241" spans="1:33" x14ac:dyDescent="0.25">
      <c r="A241" s="15" t="s">
        <v>10</v>
      </c>
      <c r="B241" s="15" t="s">
        <v>203</v>
      </c>
      <c r="C241" s="16">
        <v>2226449.6669431073</v>
      </c>
      <c r="D241" s="16">
        <v>2226449.6669431073</v>
      </c>
      <c r="E241" s="16">
        <v>0</v>
      </c>
      <c r="F241" s="16">
        <v>0</v>
      </c>
      <c r="G241" s="16">
        <v>0</v>
      </c>
      <c r="H241" s="16">
        <v>0</v>
      </c>
      <c r="I241" s="16">
        <v>0</v>
      </c>
      <c r="J241" s="16">
        <v>0</v>
      </c>
      <c r="K241" s="16">
        <v>0</v>
      </c>
      <c r="L241" s="16">
        <v>0</v>
      </c>
      <c r="M241" s="16">
        <v>0</v>
      </c>
      <c r="N241" s="16">
        <v>0</v>
      </c>
      <c r="O241" s="16">
        <v>0</v>
      </c>
      <c r="P241" s="16">
        <v>0</v>
      </c>
      <c r="Q241" s="16">
        <v>0</v>
      </c>
      <c r="R241" s="16">
        <v>0</v>
      </c>
      <c r="S241" s="16">
        <v>0</v>
      </c>
      <c r="T241" s="16">
        <v>0</v>
      </c>
      <c r="U241" s="16">
        <v>0</v>
      </c>
      <c r="V241" s="16">
        <v>0</v>
      </c>
      <c r="W241" s="16">
        <v>0</v>
      </c>
      <c r="X241" s="16">
        <v>0</v>
      </c>
      <c r="Y241" s="16">
        <v>0</v>
      </c>
      <c r="Z241" s="16">
        <v>0</v>
      </c>
      <c r="AA241" s="16">
        <v>0</v>
      </c>
      <c r="AB241" s="16">
        <v>0</v>
      </c>
      <c r="AC241" s="16">
        <v>0</v>
      </c>
      <c r="AD241" s="16">
        <v>0</v>
      </c>
      <c r="AE241" s="16">
        <v>0</v>
      </c>
      <c r="AF241" s="16">
        <v>0</v>
      </c>
      <c r="AG241" s="16">
        <v>0</v>
      </c>
    </row>
    <row r="242" spans="1:33" x14ac:dyDescent="0.25">
      <c r="A242" s="12" t="s">
        <v>26</v>
      </c>
      <c r="B242" s="12" t="s">
        <v>143</v>
      </c>
      <c r="C242" s="14">
        <v>5370777.8751062788</v>
      </c>
      <c r="D242" s="14">
        <v>4603523.8929482391</v>
      </c>
      <c r="E242" s="14">
        <v>0</v>
      </c>
      <c r="F242" s="14">
        <v>1534507.9643160799</v>
      </c>
      <c r="G242" s="14">
        <v>0</v>
      </c>
      <c r="H242" s="14">
        <v>0</v>
      </c>
      <c r="I242" s="14">
        <v>0</v>
      </c>
      <c r="J242" s="14">
        <v>0</v>
      </c>
      <c r="K242" s="14">
        <v>0</v>
      </c>
      <c r="L242" s="14">
        <v>0</v>
      </c>
      <c r="M242" s="14">
        <v>0</v>
      </c>
      <c r="N242" s="14">
        <v>0</v>
      </c>
      <c r="O242" s="14">
        <v>0</v>
      </c>
      <c r="P242" s="14">
        <v>0</v>
      </c>
      <c r="Q242" s="14">
        <v>0</v>
      </c>
      <c r="R242" s="14">
        <v>0</v>
      </c>
      <c r="S242" s="14">
        <v>0</v>
      </c>
      <c r="T242" s="14">
        <v>0</v>
      </c>
      <c r="U242" s="14">
        <v>0</v>
      </c>
      <c r="V242" s="14">
        <v>0</v>
      </c>
      <c r="W242" s="14">
        <v>0</v>
      </c>
      <c r="X242" s="14">
        <v>0</v>
      </c>
      <c r="Y242" s="14">
        <v>0</v>
      </c>
      <c r="Z242" s="14">
        <v>0</v>
      </c>
      <c r="AA242" s="14">
        <v>0</v>
      </c>
      <c r="AB242" s="14">
        <v>0</v>
      </c>
      <c r="AC242" s="14">
        <v>0</v>
      </c>
      <c r="AD242" s="14">
        <v>0</v>
      </c>
      <c r="AE242" s="14">
        <v>0</v>
      </c>
      <c r="AF242" s="14">
        <v>0</v>
      </c>
      <c r="AG242" s="14">
        <v>0</v>
      </c>
    </row>
    <row r="243" spans="1:33" x14ac:dyDescent="0.25">
      <c r="A243" s="15" t="s">
        <v>3</v>
      </c>
      <c r="B243" s="15" t="s">
        <v>204</v>
      </c>
      <c r="C243" s="16">
        <v>767253.98215803993</v>
      </c>
      <c r="D243" s="16">
        <v>767253.98215803993</v>
      </c>
      <c r="E243" s="16">
        <v>0</v>
      </c>
      <c r="F243" s="16">
        <v>0</v>
      </c>
      <c r="G243" s="16">
        <v>0</v>
      </c>
      <c r="H243" s="16">
        <v>0</v>
      </c>
      <c r="I243" s="16">
        <v>0</v>
      </c>
      <c r="J243" s="16">
        <v>0</v>
      </c>
      <c r="K243" s="16">
        <v>0</v>
      </c>
      <c r="L243" s="16">
        <v>0</v>
      </c>
      <c r="M243" s="16">
        <v>0</v>
      </c>
      <c r="N243" s="16">
        <v>0</v>
      </c>
      <c r="O243" s="16">
        <v>0</v>
      </c>
      <c r="P243" s="16">
        <v>0</v>
      </c>
      <c r="Q243" s="16">
        <v>0</v>
      </c>
      <c r="R243" s="16">
        <v>0</v>
      </c>
      <c r="S243" s="16">
        <v>0</v>
      </c>
      <c r="T243" s="16">
        <v>0</v>
      </c>
      <c r="U243" s="16">
        <v>0</v>
      </c>
      <c r="V243" s="16">
        <v>0</v>
      </c>
      <c r="W243" s="16">
        <v>0</v>
      </c>
      <c r="X243" s="16">
        <v>0</v>
      </c>
      <c r="Y243" s="16">
        <v>0</v>
      </c>
      <c r="Z243" s="16">
        <v>0</v>
      </c>
      <c r="AA243" s="16">
        <v>0</v>
      </c>
      <c r="AB243" s="16">
        <v>0</v>
      </c>
      <c r="AC243" s="16">
        <v>0</v>
      </c>
      <c r="AD243" s="16">
        <v>0</v>
      </c>
      <c r="AE243" s="16">
        <v>0</v>
      </c>
      <c r="AF243" s="16">
        <v>0</v>
      </c>
      <c r="AG243" s="16">
        <v>0</v>
      </c>
    </row>
    <row r="244" spans="1:33" x14ac:dyDescent="0.25">
      <c r="A244" s="15" t="s">
        <v>10</v>
      </c>
      <c r="B244" s="15" t="s">
        <v>205</v>
      </c>
      <c r="C244" s="16">
        <v>767253.98215803993</v>
      </c>
      <c r="D244" s="16">
        <v>767253.98215803993</v>
      </c>
      <c r="E244" s="16">
        <v>0</v>
      </c>
      <c r="F244" s="16">
        <v>0</v>
      </c>
      <c r="G244" s="16">
        <v>0</v>
      </c>
      <c r="H244" s="16">
        <v>0</v>
      </c>
      <c r="I244" s="16">
        <v>0</v>
      </c>
      <c r="J244" s="16">
        <v>0</v>
      </c>
      <c r="K244" s="16">
        <v>0</v>
      </c>
      <c r="L244" s="16">
        <v>0</v>
      </c>
      <c r="M244" s="16">
        <v>0</v>
      </c>
      <c r="N244" s="16">
        <v>0</v>
      </c>
      <c r="O244" s="16">
        <v>0</v>
      </c>
      <c r="P244" s="16">
        <v>0</v>
      </c>
      <c r="Q244" s="16">
        <v>0</v>
      </c>
      <c r="R244" s="16">
        <v>0</v>
      </c>
      <c r="S244" s="16">
        <v>0</v>
      </c>
      <c r="T244" s="16">
        <v>0</v>
      </c>
      <c r="U244" s="16">
        <v>0</v>
      </c>
      <c r="V244" s="16">
        <v>0</v>
      </c>
      <c r="W244" s="16">
        <v>0</v>
      </c>
      <c r="X244" s="16">
        <v>0</v>
      </c>
      <c r="Y244" s="16">
        <v>0</v>
      </c>
      <c r="Z244" s="16">
        <v>0</v>
      </c>
      <c r="AA244" s="16">
        <v>0</v>
      </c>
      <c r="AB244" s="16">
        <v>0</v>
      </c>
      <c r="AC244" s="16">
        <v>0</v>
      </c>
      <c r="AD244" s="16">
        <v>0</v>
      </c>
      <c r="AE244" s="16">
        <v>0</v>
      </c>
      <c r="AF244" s="16">
        <v>0</v>
      </c>
      <c r="AG244" s="16">
        <v>0</v>
      </c>
    </row>
    <row r="245" spans="1:33" x14ac:dyDescent="0.25">
      <c r="A245" s="15" t="s">
        <v>12</v>
      </c>
      <c r="B245" s="15" t="s">
        <v>206</v>
      </c>
      <c r="C245" s="16">
        <v>767253.98215803993</v>
      </c>
      <c r="D245" s="16">
        <v>767253.98215803993</v>
      </c>
      <c r="E245" s="16">
        <v>0</v>
      </c>
      <c r="F245" s="16">
        <v>0</v>
      </c>
      <c r="G245" s="16">
        <v>0</v>
      </c>
      <c r="H245" s="16">
        <v>0</v>
      </c>
      <c r="I245" s="16">
        <v>0</v>
      </c>
      <c r="J245" s="16">
        <v>0</v>
      </c>
      <c r="K245" s="16">
        <v>0</v>
      </c>
      <c r="L245" s="16">
        <v>0</v>
      </c>
      <c r="M245" s="16">
        <v>0</v>
      </c>
      <c r="N245" s="16">
        <v>0</v>
      </c>
      <c r="O245" s="16">
        <v>0</v>
      </c>
      <c r="P245" s="16">
        <v>0</v>
      </c>
      <c r="Q245" s="16">
        <v>0</v>
      </c>
      <c r="R245" s="16">
        <v>0</v>
      </c>
      <c r="S245" s="16">
        <v>0</v>
      </c>
      <c r="T245" s="16">
        <v>0</v>
      </c>
      <c r="U245" s="16">
        <v>0</v>
      </c>
      <c r="V245" s="16">
        <v>0</v>
      </c>
      <c r="W245" s="16">
        <v>0</v>
      </c>
      <c r="X245" s="16">
        <v>0</v>
      </c>
      <c r="Y245" s="16">
        <v>0</v>
      </c>
      <c r="Z245" s="16">
        <v>0</v>
      </c>
      <c r="AA245" s="16">
        <v>0</v>
      </c>
      <c r="AB245" s="16">
        <v>0</v>
      </c>
      <c r="AC245" s="16">
        <v>0</v>
      </c>
      <c r="AD245" s="16">
        <v>0</v>
      </c>
      <c r="AE245" s="16">
        <v>0</v>
      </c>
      <c r="AF245" s="16">
        <v>0</v>
      </c>
      <c r="AG245" s="16">
        <v>0</v>
      </c>
    </row>
    <row r="246" spans="1:33" x14ac:dyDescent="0.25">
      <c r="A246" s="15" t="s">
        <v>14</v>
      </c>
      <c r="B246" s="15" t="s">
        <v>207</v>
      </c>
      <c r="C246" s="16">
        <v>767253.98215803993</v>
      </c>
      <c r="D246" s="16">
        <v>767253.98215803993</v>
      </c>
      <c r="E246" s="16">
        <v>0</v>
      </c>
      <c r="F246" s="16">
        <v>0</v>
      </c>
      <c r="G246" s="16">
        <v>0</v>
      </c>
      <c r="H246" s="16">
        <v>0</v>
      </c>
      <c r="I246" s="16">
        <v>0</v>
      </c>
      <c r="J246" s="16">
        <v>0</v>
      </c>
      <c r="K246" s="16">
        <v>0</v>
      </c>
      <c r="L246" s="16">
        <v>0</v>
      </c>
      <c r="M246" s="16">
        <v>0</v>
      </c>
      <c r="N246" s="16">
        <v>0</v>
      </c>
      <c r="O246" s="16">
        <v>0</v>
      </c>
      <c r="P246" s="16">
        <v>0</v>
      </c>
      <c r="Q246" s="16">
        <v>0</v>
      </c>
      <c r="R246" s="16">
        <v>0</v>
      </c>
      <c r="S246" s="16">
        <v>0</v>
      </c>
      <c r="T246" s="16">
        <v>0</v>
      </c>
      <c r="U246" s="16">
        <v>0</v>
      </c>
      <c r="V246" s="16">
        <v>0</v>
      </c>
      <c r="W246" s="16">
        <v>0</v>
      </c>
      <c r="X246" s="16">
        <v>0</v>
      </c>
      <c r="Y246" s="16">
        <v>0</v>
      </c>
      <c r="Z246" s="16">
        <v>0</v>
      </c>
      <c r="AA246" s="16">
        <v>0</v>
      </c>
      <c r="AB246" s="16">
        <v>0</v>
      </c>
      <c r="AC246" s="16">
        <v>0</v>
      </c>
      <c r="AD246" s="16">
        <v>0</v>
      </c>
      <c r="AE246" s="16">
        <v>0</v>
      </c>
      <c r="AF246" s="16">
        <v>0</v>
      </c>
      <c r="AG246" s="16">
        <v>0</v>
      </c>
    </row>
    <row r="247" spans="1:33" x14ac:dyDescent="0.25">
      <c r="A247" s="15" t="s">
        <v>16</v>
      </c>
      <c r="B247" s="15" t="s">
        <v>208</v>
      </c>
      <c r="C247" s="16">
        <v>767253.98215803993</v>
      </c>
      <c r="D247" s="16">
        <v>767253.98215803993</v>
      </c>
      <c r="E247" s="16">
        <v>0</v>
      </c>
      <c r="F247" s="16">
        <v>0</v>
      </c>
      <c r="G247" s="16">
        <v>0</v>
      </c>
      <c r="H247" s="16">
        <v>0</v>
      </c>
      <c r="I247" s="16">
        <v>0</v>
      </c>
      <c r="J247" s="16">
        <v>0</v>
      </c>
      <c r="K247" s="16">
        <v>0</v>
      </c>
      <c r="L247" s="16">
        <v>0</v>
      </c>
      <c r="M247" s="16">
        <v>0</v>
      </c>
      <c r="N247" s="16">
        <v>0</v>
      </c>
      <c r="O247" s="16">
        <v>0</v>
      </c>
      <c r="P247" s="16">
        <v>0</v>
      </c>
      <c r="Q247" s="16">
        <v>0</v>
      </c>
      <c r="R247" s="16">
        <v>0</v>
      </c>
      <c r="S247" s="16">
        <v>0</v>
      </c>
      <c r="T247" s="16">
        <v>0</v>
      </c>
      <c r="U247" s="16">
        <v>0</v>
      </c>
      <c r="V247" s="16">
        <v>0</v>
      </c>
      <c r="W247" s="16">
        <v>0</v>
      </c>
      <c r="X247" s="16">
        <v>0</v>
      </c>
      <c r="Y247" s="16">
        <v>0</v>
      </c>
      <c r="Z247" s="16">
        <v>0</v>
      </c>
      <c r="AA247" s="16">
        <v>0</v>
      </c>
      <c r="AB247" s="16">
        <v>0</v>
      </c>
      <c r="AC247" s="16">
        <v>0</v>
      </c>
      <c r="AD247" s="16">
        <v>0</v>
      </c>
      <c r="AE247" s="16">
        <v>0</v>
      </c>
      <c r="AF247" s="16">
        <v>0</v>
      </c>
      <c r="AG247" s="16">
        <v>0</v>
      </c>
    </row>
    <row r="248" spans="1:33" x14ac:dyDescent="0.25">
      <c r="A248" s="15" t="s">
        <v>18</v>
      </c>
      <c r="B248" s="15" t="s">
        <v>209</v>
      </c>
      <c r="C248" s="16">
        <v>767253.98215803993</v>
      </c>
      <c r="D248" s="16">
        <v>0</v>
      </c>
      <c r="E248" s="16">
        <v>0</v>
      </c>
      <c r="F248" s="16">
        <v>767253.98215803993</v>
      </c>
      <c r="G248" s="16">
        <v>0</v>
      </c>
      <c r="H248" s="16">
        <v>0</v>
      </c>
      <c r="I248" s="16">
        <v>0</v>
      </c>
      <c r="J248" s="16">
        <v>0</v>
      </c>
      <c r="K248" s="16">
        <v>0</v>
      </c>
      <c r="L248" s="16">
        <v>0</v>
      </c>
      <c r="M248" s="16">
        <v>0</v>
      </c>
      <c r="N248" s="16">
        <v>0</v>
      </c>
      <c r="O248" s="16">
        <v>0</v>
      </c>
      <c r="P248" s="16">
        <v>0</v>
      </c>
      <c r="Q248" s="16">
        <v>0</v>
      </c>
      <c r="R248" s="16">
        <v>0</v>
      </c>
      <c r="S248" s="16">
        <v>0</v>
      </c>
      <c r="T248" s="16">
        <v>0</v>
      </c>
      <c r="U248" s="16">
        <v>0</v>
      </c>
      <c r="V248" s="16">
        <v>0</v>
      </c>
      <c r="W248" s="16">
        <v>0</v>
      </c>
      <c r="X248" s="16">
        <v>0</v>
      </c>
      <c r="Y248" s="16">
        <v>0</v>
      </c>
      <c r="Z248" s="16">
        <v>0</v>
      </c>
      <c r="AA248" s="16">
        <v>0</v>
      </c>
      <c r="AB248" s="16">
        <v>0</v>
      </c>
      <c r="AC248" s="16">
        <v>0</v>
      </c>
      <c r="AD248" s="16">
        <v>0</v>
      </c>
      <c r="AE248" s="16">
        <v>0</v>
      </c>
      <c r="AF248" s="16">
        <v>0</v>
      </c>
      <c r="AG248" s="16">
        <v>0</v>
      </c>
    </row>
    <row r="249" spans="1:33" x14ac:dyDescent="0.25">
      <c r="A249" s="15" t="s">
        <v>20</v>
      </c>
      <c r="B249" s="15" t="s">
        <v>210</v>
      </c>
      <c r="C249" s="16">
        <v>767253.98215803993</v>
      </c>
      <c r="D249" s="16">
        <v>0</v>
      </c>
      <c r="E249" s="16">
        <v>0</v>
      </c>
      <c r="F249" s="16">
        <v>767253.98215803993</v>
      </c>
      <c r="G249" s="16">
        <v>0</v>
      </c>
      <c r="H249" s="16">
        <v>0</v>
      </c>
      <c r="I249" s="16">
        <v>0</v>
      </c>
      <c r="J249" s="16">
        <v>0</v>
      </c>
      <c r="K249" s="16">
        <v>0</v>
      </c>
      <c r="L249" s="16">
        <v>0</v>
      </c>
      <c r="M249" s="16">
        <v>0</v>
      </c>
      <c r="N249" s="16">
        <v>0</v>
      </c>
      <c r="O249" s="16">
        <v>0</v>
      </c>
      <c r="P249" s="16">
        <v>0</v>
      </c>
      <c r="Q249" s="16">
        <v>0</v>
      </c>
      <c r="R249" s="16">
        <v>0</v>
      </c>
      <c r="S249" s="16">
        <v>0</v>
      </c>
      <c r="T249" s="16">
        <v>0</v>
      </c>
      <c r="U249" s="16">
        <v>0</v>
      </c>
      <c r="V249" s="16">
        <v>0</v>
      </c>
      <c r="W249" s="16">
        <v>0</v>
      </c>
      <c r="X249" s="16">
        <v>0</v>
      </c>
      <c r="Y249" s="16">
        <v>0</v>
      </c>
      <c r="Z249" s="16">
        <v>0</v>
      </c>
      <c r="AA249" s="16">
        <v>0</v>
      </c>
      <c r="AB249" s="16">
        <v>0</v>
      </c>
      <c r="AC249" s="16">
        <v>0</v>
      </c>
      <c r="AD249" s="16">
        <v>0</v>
      </c>
      <c r="AE249" s="16">
        <v>0</v>
      </c>
      <c r="AF249" s="16">
        <v>0</v>
      </c>
      <c r="AG249" s="16">
        <v>0</v>
      </c>
    </row>
    <row r="250" spans="1:33" x14ac:dyDescent="0.25">
      <c r="A250" s="18" t="s">
        <v>22</v>
      </c>
      <c r="B250" s="15" t="s">
        <v>211</v>
      </c>
      <c r="C250" s="16">
        <v>767253.98215803993</v>
      </c>
      <c r="D250" s="16">
        <v>767253.98215803993</v>
      </c>
      <c r="E250" s="16">
        <v>0</v>
      </c>
      <c r="F250" s="16">
        <v>0</v>
      </c>
      <c r="G250" s="16">
        <v>0</v>
      </c>
      <c r="H250" s="16">
        <v>0</v>
      </c>
      <c r="I250" s="16">
        <v>0</v>
      </c>
      <c r="J250" s="16">
        <v>0</v>
      </c>
      <c r="K250" s="16">
        <v>0</v>
      </c>
      <c r="L250" s="16">
        <v>0</v>
      </c>
      <c r="M250" s="16">
        <v>0</v>
      </c>
      <c r="N250" s="16">
        <v>0</v>
      </c>
      <c r="O250" s="16">
        <v>0</v>
      </c>
      <c r="P250" s="16">
        <v>0</v>
      </c>
      <c r="Q250" s="16">
        <v>0</v>
      </c>
      <c r="R250" s="16">
        <v>0</v>
      </c>
      <c r="S250" s="16">
        <v>0</v>
      </c>
      <c r="T250" s="16">
        <v>0</v>
      </c>
      <c r="U250" s="16">
        <v>0</v>
      </c>
      <c r="V250" s="16">
        <v>0</v>
      </c>
      <c r="W250" s="16">
        <v>0</v>
      </c>
      <c r="X250" s="16">
        <v>0</v>
      </c>
      <c r="Y250" s="16">
        <v>0</v>
      </c>
      <c r="Z250" s="16">
        <v>0</v>
      </c>
      <c r="AA250" s="16">
        <v>0</v>
      </c>
      <c r="AB250" s="16">
        <v>0</v>
      </c>
      <c r="AC250" s="16">
        <v>0</v>
      </c>
      <c r="AD250" s="16">
        <v>0</v>
      </c>
      <c r="AE250" s="16">
        <v>0</v>
      </c>
      <c r="AF250" s="16">
        <v>0</v>
      </c>
      <c r="AG250" s="16">
        <v>0</v>
      </c>
    </row>
    <row r="251" spans="1:33" x14ac:dyDescent="0.25">
      <c r="A251" s="20">
        <v>2.13</v>
      </c>
      <c r="B251" s="11" t="s">
        <v>212</v>
      </c>
      <c r="C251" s="11">
        <v>32907925.331373222</v>
      </c>
      <c r="D251" s="11">
        <v>0</v>
      </c>
      <c r="E251" s="11">
        <v>70610.826109556176</v>
      </c>
      <c r="F251" s="11">
        <v>70610.826109556176</v>
      </c>
      <c r="G251" s="11">
        <v>16383351.839577055</v>
      </c>
      <c r="H251" s="11">
        <v>16383351.839577055</v>
      </c>
      <c r="I251" s="11">
        <v>0</v>
      </c>
      <c r="J251" s="11">
        <v>0</v>
      </c>
      <c r="K251" s="11">
        <v>0</v>
      </c>
      <c r="L251" s="11">
        <v>0</v>
      </c>
      <c r="M251" s="11">
        <v>0</v>
      </c>
      <c r="N251" s="11">
        <v>0</v>
      </c>
      <c r="O251" s="11">
        <v>0</v>
      </c>
      <c r="P251" s="11">
        <v>0</v>
      </c>
      <c r="Q251" s="11">
        <v>0</v>
      </c>
      <c r="R251" s="11">
        <v>0</v>
      </c>
      <c r="S251" s="11">
        <v>0</v>
      </c>
      <c r="T251" s="11">
        <v>0</v>
      </c>
      <c r="U251" s="11">
        <v>0</v>
      </c>
      <c r="V251" s="11">
        <v>0</v>
      </c>
      <c r="W251" s="11">
        <v>0</v>
      </c>
      <c r="X251" s="11">
        <v>0</v>
      </c>
      <c r="Y251" s="11">
        <v>0</v>
      </c>
      <c r="Z251" s="11">
        <v>0</v>
      </c>
      <c r="AA251" s="11">
        <v>0</v>
      </c>
      <c r="AB251" s="11">
        <v>0</v>
      </c>
      <c r="AC251" s="11">
        <v>0</v>
      </c>
      <c r="AD251" s="11">
        <v>0</v>
      </c>
      <c r="AE251" s="11">
        <v>0</v>
      </c>
      <c r="AF251" s="11">
        <v>0</v>
      </c>
      <c r="AG251" s="11">
        <v>0</v>
      </c>
    </row>
    <row r="252" spans="1:33" x14ac:dyDescent="0.25">
      <c r="A252" s="12" t="s">
        <v>7</v>
      </c>
      <c r="B252" s="12" t="s">
        <v>33</v>
      </c>
      <c r="C252" s="14">
        <v>32766703.679154109</v>
      </c>
      <c r="D252" s="14">
        <v>0</v>
      </c>
      <c r="E252" s="14">
        <v>0</v>
      </c>
      <c r="F252" s="14">
        <v>0</v>
      </c>
      <c r="G252" s="14">
        <v>16383351.839577055</v>
      </c>
      <c r="H252" s="14">
        <v>16383351.839577055</v>
      </c>
      <c r="I252" s="14">
        <v>0</v>
      </c>
      <c r="J252" s="14">
        <v>0</v>
      </c>
      <c r="K252" s="14">
        <v>0</v>
      </c>
      <c r="L252" s="14">
        <v>0</v>
      </c>
      <c r="M252" s="14">
        <v>0</v>
      </c>
      <c r="N252" s="14">
        <v>0</v>
      </c>
      <c r="O252" s="14">
        <v>0</v>
      </c>
      <c r="P252" s="14">
        <v>0</v>
      </c>
      <c r="Q252" s="14">
        <v>0</v>
      </c>
      <c r="R252" s="14">
        <v>0</v>
      </c>
      <c r="S252" s="14">
        <v>0</v>
      </c>
      <c r="T252" s="14">
        <v>0</v>
      </c>
      <c r="U252" s="14">
        <v>0</v>
      </c>
      <c r="V252" s="14">
        <v>0</v>
      </c>
      <c r="W252" s="14">
        <v>0</v>
      </c>
      <c r="X252" s="14">
        <v>0</v>
      </c>
      <c r="Y252" s="14">
        <v>0</v>
      </c>
      <c r="Z252" s="14">
        <v>0</v>
      </c>
      <c r="AA252" s="14">
        <v>0</v>
      </c>
      <c r="AB252" s="14">
        <v>0</v>
      </c>
      <c r="AC252" s="14">
        <v>0</v>
      </c>
      <c r="AD252" s="14">
        <v>0</v>
      </c>
      <c r="AE252" s="14">
        <v>0</v>
      </c>
      <c r="AF252" s="14">
        <v>0</v>
      </c>
      <c r="AG252" s="14">
        <v>0</v>
      </c>
    </row>
    <row r="253" spans="1:33" x14ac:dyDescent="0.25">
      <c r="A253" s="12" t="s">
        <v>26</v>
      </c>
      <c r="B253" s="12" t="s">
        <v>197</v>
      </c>
      <c r="C253" s="14">
        <v>141221.65221911235</v>
      </c>
      <c r="D253" s="14">
        <v>0</v>
      </c>
      <c r="E253" s="14">
        <v>70610.826109556176</v>
      </c>
      <c r="F253" s="14">
        <v>70610.826109556176</v>
      </c>
      <c r="G253" s="14">
        <v>0</v>
      </c>
      <c r="H253" s="14">
        <v>0</v>
      </c>
      <c r="I253" s="14">
        <v>0</v>
      </c>
      <c r="J253" s="14">
        <v>0</v>
      </c>
      <c r="K253" s="14">
        <v>0</v>
      </c>
      <c r="L253" s="14">
        <v>0</v>
      </c>
      <c r="M253" s="14">
        <v>0</v>
      </c>
      <c r="N253" s="14">
        <v>0</v>
      </c>
      <c r="O253" s="14">
        <v>0</v>
      </c>
      <c r="P253" s="14">
        <v>0</v>
      </c>
      <c r="Q253" s="14">
        <v>0</v>
      </c>
      <c r="R253" s="14">
        <v>0</v>
      </c>
      <c r="S253" s="14">
        <v>0</v>
      </c>
      <c r="T253" s="14">
        <v>0</v>
      </c>
      <c r="U253" s="14">
        <v>0</v>
      </c>
      <c r="V253" s="14">
        <v>0</v>
      </c>
      <c r="W253" s="14">
        <v>0</v>
      </c>
      <c r="X253" s="14">
        <v>0</v>
      </c>
      <c r="Y253" s="14">
        <v>0</v>
      </c>
      <c r="Z253" s="14">
        <v>0</v>
      </c>
      <c r="AA253" s="14">
        <v>0</v>
      </c>
      <c r="AB253" s="14">
        <v>0</v>
      </c>
      <c r="AC253" s="14">
        <v>0</v>
      </c>
      <c r="AD253" s="14">
        <v>0</v>
      </c>
      <c r="AE253" s="14">
        <v>0</v>
      </c>
      <c r="AF253" s="14">
        <v>0</v>
      </c>
      <c r="AG253" s="14">
        <v>0</v>
      </c>
    </row>
    <row r="254" spans="1:33" x14ac:dyDescent="0.25">
      <c r="A254" s="20">
        <v>2.14</v>
      </c>
      <c r="B254" s="11" t="s">
        <v>213</v>
      </c>
      <c r="C254" s="11">
        <v>83741044.560430244</v>
      </c>
      <c r="D254" s="11">
        <v>0</v>
      </c>
      <c r="E254" s="11">
        <v>0</v>
      </c>
      <c r="F254" s="11">
        <v>27913681.520143416</v>
      </c>
      <c r="G254" s="11">
        <v>27913681.520143416</v>
      </c>
      <c r="H254" s="11">
        <v>27913681.520143416</v>
      </c>
      <c r="I254" s="11">
        <v>0</v>
      </c>
      <c r="J254" s="11">
        <v>0</v>
      </c>
      <c r="K254" s="11">
        <v>0</v>
      </c>
      <c r="L254" s="11">
        <v>0</v>
      </c>
      <c r="M254" s="11">
        <v>0</v>
      </c>
      <c r="N254" s="11">
        <v>0</v>
      </c>
      <c r="O254" s="11">
        <v>0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0</v>
      </c>
      <c r="X254" s="11">
        <v>0</v>
      </c>
      <c r="Y254" s="11">
        <v>0</v>
      </c>
      <c r="Z254" s="11">
        <v>0</v>
      </c>
      <c r="AA254" s="11">
        <v>0</v>
      </c>
      <c r="AB254" s="11">
        <v>0</v>
      </c>
      <c r="AC254" s="11">
        <v>0</v>
      </c>
      <c r="AD254" s="11">
        <v>0</v>
      </c>
      <c r="AE254" s="11">
        <v>0</v>
      </c>
      <c r="AF254" s="11">
        <v>0</v>
      </c>
      <c r="AG254" s="11">
        <v>0</v>
      </c>
    </row>
    <row r="255" spans="1:33" x14ac:dyDescent="0.25">
      <c r="A255" s="12" t="s">
        <v>7</v>
      </c>
      <c r="B255" s="12" t="s">
        <v>33</v>
      </c>
      <c r="C255" s="14">
        <v>83741044.560430244</v>
      </c>
      <c r="D255" s="14">
        <v>0</v>
      </c>
      <c r="E255" s="14">
        <v>0</v>
      </c>
      <c r="F255" s="14">
        <v>27913681.520143416</v>
      </c>
      <c r="G255" s="14">
        <v>27913681.520143416</v>
      </c>
      <c r="H255" s="14">
        <v>27913681.520143416</v>
      </c>
      <c r="I255" s="14">
        <v>0</v>
      </c>
      <c r="J255" s="14">
        <v>0</v>
      </c>
      <c r="K255" s="14">
        <v>0</v>
      </c>
      <c r="L255" s="14">
        <v>0</v>
      </c>
      <c r="M255" s="14">
        <v>0</v>
      </c>
      <c r="N255" s="14">
        <v>0</v>
      </c>
      <c r="O255" s="14">
        <v>0</v>
      </c>
      <c r="P255" s="14">
        <v>0</v>
      </c>
      <c r="Q255" s="14">
        <v>0</v>
      </c>
      <c r="R255" s="14">
        <v>0</v>
      </c>
      <c r="S255" s="14">
        <v>0</v>
      </c>
      <c r="T255" s="14">
        <v>0</v>
      </c>
      <c r="U255" s="14">
        <v>0</v>
      </c>
      <c r="V255" s="14">
        <v>0</v>
      </c>
      <c r="W255" s="14">
        <v>0</v>
      </c>
      <c r="X255" s="14">
        <v>0</v>
      </c>
      <c r="Y255" s="14">
        <v>0</v>
      </c>
      <c r="Z255" s="14">
        <v>0</v>
      </c>
      <c r="AA255" s="14">
        <v>0</v>
      </c>
      <c r="AB255" s="14">
        <v>0</v>
      </c>
      <c r="AC255" s="14">
        <v>0</v>
      </c>
      <c r="AD255" s="14">
        <v>0</v>
      </c>
      <c r="AE255" s="14">
        <v>0</v>
      </c>
      <c r="AF255" s="14">
        <v>0</v>
      </c>
      <c r="AG255" s="14">
        <v>0</v>
      </c>
    </row>
    <row r="256" spans="1:33" x14ac:dyDescent="0.25">
      <c r="A256" s="15" t="s">
        <v>3</v>
      </c>
      <c r="B256" s="15" t="s">
        <v>214</v>
      </c>
      <c r="C256" s="16">
        <v>32379870.563366365</v>
      </c>
      <c r="D256" s="16">
        <v>0</v>
      </c>
      <c r="E256" s="16">
        <v>0</v>
      </c>
      <c r="F256" s="16">
        <v>10793290.187788788</v>
      </c>
      <c r="G256" s="16">
        <v>10793290.187788788</v>
      </c>
      <c r="H256" s="16">
        <v>10793290.187788788</v>
      </c>
      <c r="I256" s="16">
        <v>0</v>
      </c>
      <c r="J256" s="16">
        <v>0</v>
      </c>
      <c r="K256" s="16">
        <v>0</v>
      </c>
      <c r="L256" s="16">
        <v>0</v>
      </c>
      <c r="M256" s="16">
        <v>0</v>
      </c>
      <c r="N256" s="16">
        <v>0</v>
      </c>
      <c r="O256" s="16">
        <v>0</v>
      </c>
      <c r="P256" s="16">
        <v>0</v>
      </c>
      <c r="Q256" s="16">
        <v>0</v>
      </c>
      <c r="R256" s="16">
        <v>0</v>
      </c>
      <c r="S256" s="16">
        <v>0</v>
      </c>
      <c r="T256" s="16">
        <v>0</v>
      </c>
      <c r="U256" s="16">
        <v>0</v>
      </c>
      <c r="V256" s="16">
        <v>0</v>
      </c>
      <c r="W256" s="16">
        <v>0</v>
      </c>
      <c r="X256" s="16">
        <v>0</v>
      </c>
      <c r="Y256" s="16">
        <v>0</v>
      </c>
      <c r="Z256" s="16">
        <v>0</v>
      </c>
      <c r="AA256" s="16">
        <v>0</v>
      </c>
      <c r="AB256" s="16">
        <v>0</v>
      </c>
      <c r="AC256" s="16">
        <v>0</v>
      </c>
      <c r="AD256" s="16">
        <v>0</v>
      </c>
      <c r="AE256" s="16">
        <v>0</v>
      </c>
      <c r="AF256" s="16">
        <v>0</v>
      </c>
      <c r="AG256" s="16">
        <v>0</v>
      </c>
    </row>
    <row r="257" spans="1:33" x14ac:dyDescent="0.25">
      <c r="A257" s="15" t="s">
        <v>10</v>
      </c>
      <c r="B257" s="15" t="s">
        <v>215</v>
      </c>
      <c r="C257" s="16">
        <v>6699283.5648344196</v>
      </c>
      <c r="D257" s="16">
        <v>0</v>
      </c>
      <c r="E257" s="16">
        <v>0</v>
      </c>
      <c r="F257" s="16">
        <v>2233094.5216114731</v>
      </c>
      <c r="G257" s="16">
        <v>2233094.5216114731</v>
      </c>
      <c r="H257" s="16">
        <v>2233094.5216114731</v>
      </c>
      <c r="I257" s="16">
        <v>0</v>
      </c>
      <c r="J257" s="16">
        <v>0</v>
      </c>
      <c r="K257" s="16">
        <v>0</v>
      </c>
      <c r="L257" s="16">
        <v>0</v>
      </c>
      <c r="M257" s="16">
        <v>0</v>
      </c>
      <c r="N257" s="16">
        <v>0</v>
      </c>
      <c r="O257" s="16">
        <v>0</v>
      </c>
      <c r="P257" s="16">
        <v>0</v>
      </c>
      <c r="Q257" s="16">
        <v>0</v>
      </c>
      <c r="R257" s="16">
        <v>0</v>
      </c>
      <c r="S257" s="16">
        <v>0</v>
      </c>
      <c r="T257" s="16">
        <v>0</v>
      </c>
      <c r="U257" s="16">
        <v>0</v>
      </c>
      <c r="V257" s="16">
        <v>0</v>
      </c>
      <c r="W257" s="16">
        <v>0</v>
      </c>
      <c r="X257" s="16">
        <v>0</v>
      </c>
      <c r="Y257" s="16">
        <v>0</v>
      </c>
      <c r="Z257" s="16">
        <v>0</v>
      </c>
      <c r="AA257" s="16">
        <v>0</v>
      </c>
      <c r="AB257" s="16">
        <v>0</v>
      </c>
      <c r="AC257" s="16">
        <v>0</v>
      </c>
      <c r="AD257" s="16">
        <v>0</v>
      </c>
      <c r="AE257" s="16">
        <v>0</v>
      </c>
      <c r="AF257" s="16">
        <v>0</v>
      </c>
      <c r="AG257" s="16">
        <v>0</v>
      </c>
    </row>
    <row r="258" spans="1:33" x14ac:dyDescent="0.25">
      <c r="A258" s="15" t="s">
        <v>12</v>
      </c>
      <c r="B258" s="15" t="s">
        <v>216</v>
      </c>
      <c r="C258" s="16">
        <v>18981303.433697518</v>
      </c>
      <c r="D258" s="16">
        <v>0</v>
      </c>
      <c r="E258" s="16">
        <v>0</v>
      </c>
      <c r="F258" s="16">
        <v>6327101.1445658393</v>
      </c>
      <c r="G258" s="16">
        <v>6327101.1445658393</v>
      </c>
      <c r="H258" s="16">
        <v>6327101.1445658393</v>
      </c>
      <c r="I258" s="16">
        <v>0</v>
      </c>
      <c r="J258" s="16">
        <v>0</v>
      </c>
      <c r="K258" s="16">
        <v>0</v>
      </c>
      <c r="L258" s="16">
        <v>0</v>
      </c>
      <c r="M258" s="16">
        <v>0</v>
      </c>
      <c r="N258" s="16">
        <v>0</v>
      </c>
      <c r="O258" s="16">
        <v>0</v>
      </c>
      <c r="P258" s="16">
        <v>0</v>
      </c>
      <c r="Q258" s="16">
        <v>0</v>
      </c>
      <c r="R258" s="16">
        <v>0</v>
      </c>
      <c r="S258" s="16">
        <v>0</v>
      </c>
      <c r="T258" s="16">
        <v>0</v>
      </c>
      <c r="U258" s="16">
        <v>0</v>
      </c>
      <c r="V258" s="16">
        <v>0</v>
      </c>
      <c r="W258" s="16">
        <v>0</v>
      </c>
      <c r="X258" s="16">
        <v>0</v>
      </c>
      <c r="Y258" s="16">
        <v>0</v>
      </c>
      <c r="Z258" s="16">
        <v>0</v>
      </c>
      <c r="AA258" s="16">
        <v>0</v>
      </c>
      <c r="AB258" s="16">
        <v>0</v>
      </c>
      <c r="AC258" s="16">
        <v>0</v>
      </c>
      <c r="AD258" s="16">
        <v>0</v>
      </c>
      <c r="AE258" s="16">
        <v>0</v>
      </c>
      <c r="AF258" s="16">
        <v>0</v>
      </c>
      <c r="AG258" s="16">
        <v>0</v>
      </c>
    </row>
    <row r="259" spans="1:33" x14ac:dyDescent="0.25">
      <c r="A259" s="15" t="s">
        <v>14</v>
      </c>
      <c r="B259" s="15" t="s">
        <v>217</v>
      </c>
      <c r="C259" s="16">
        <v>17864756.172891784</v>
      </c>
      <c r="D259" s="16">
        <v>0</v>
      </c>
      <c r="E259" s="16">
        <v>0</v>
      </c>
      <c r="F259" s="16">
        <v>5954918.7242972618</v>
      </c>
      <c r="G259" s="16">
        <v>5954918.7242972618</v>
      </c>
      <c r="H259" s="16">
        <v>5954918.7242972618</v>
      </c>
      <c r="I259" s="16">
        <v>0</v>
      </c>
      <c r="J259" s="16">
        <v>0</v>
      </c>
      <c r="K259" s="16">
        <v>0</v>
      </c>
      <c r="L259" s="16">
        <v>0</v>
      </c>
      <c r="M259" s="16">
        <v>0</v>
      </c>
      <c r="N259" s="16">
        <v>0</v>
      </c>
      <c r="O259" s="16">
        <v>0</v>
      </c>
      <c r="P259" s="16">
        <v>0</v>
      </c>
      <c r="Q259" s="16">
        <v>0</v>
      </c>
      <c r="R259" s="16">
        <v>0</v>
      </c>
      <c r="S259" s="16">
        <v>0</v>
      </c>
      <c r="T259" s="16">
        <v>0</v>
      </c>
      <c r="U259" s="16">
        <v>0</v>
      </c>
      <c r="V259" s="16">
        <v>0</v>
      </c>
      <c r="W259" s="16">
        <v>0</v>
      </c>
      <c r="X259" s="16">
        <v>0</v>
      </c>
      <c r="Y259" s="16">
        <v>0</v>
      </c>
      <c r="Z259" s="16">
        <v>0</v>
      </c>
      <c r="AA259" s="16">
        <v>0</v>
      </c>
      <c r="AB259" s="16">
        <v>0</v>
      </c>
      <c r="AC259" s="16">
        <v>0</v>
      </c>
      <c r="AD259" s="16">
        <v>0</v>
      </c>
      <c r="AE259" s="16">
        <v>0</v>
      </c>
      <c r="AF259" s="16">
        <v>0</v>
      </c>
      <c r="AG259" s="16">
        <v>0</v>
      </c>
    </row>
    <row r="260" spans="1:33" x14ac:dyDescent="0.25">
      <c r="A260" s="15" t="s">
        <v>16</v>
      </c>
      <c r="B260" s="15" t="s">
        <v>218</v>
      </c>
      <c r="C260" s="16">
        <v>7815830.8256401559</v>
      </c>
      <c r="D260" s="16">
        <v>0</v>
      </c>
      <c r="E260" s="16">
        <v>0</v>
      </c>
      <c r="F260" s="16">
        <v>2605276.941880052</v>
      </c>
      <c r="G260" s="16">
        <v>2605276.941880052</v>
      </c>
      <c r="H260" s="16">
        <v>2605276.941880052</v>
      </c>
      <c r="I260" s="16">
        <v>0</v>
      </c>
      <c r="J260" s="16">
        <v>0</v>
      </c>
      <c r="K260" s="16">
        <v>0</v>
      </c>
      <c r="L260" s="16">
        <v>0</v>
      </c>
      <c r="M260" s="16">
        <v>0</v>
      </c>
      <c r="N260" s="16">
        <v>0</v>
      </c>
      <c r="O260" s="16">
        <v>0</v>
      </c>
      <c r="P260" s="16">
        <v>0</v>
      </c>
      <c r="Q260" s="16">
        <v>0</v>
      </c>
      <c r="R260" s="16">
        <v>0</v>
      </c>
      <c r="S260" s="16">
        <v>0</v>
      </c>
      <c r="T260" s="16">
        <v>0</v>
      </c>
      <c r="U260" s="16">
        <v>0</v>
      </c>
      <c r="V260" s="16">
        <v>0</v>
      </c>
      <c r="W260" s="16">
        <v>0</v>
      </c>
      <c r="X260" s="16">
        <v>0</v>
      </c>
      <c r="Y260" s="16">
        <v>0</v>
      </c>
      <c r="Z260" s="16">
        <v>0</v>
      </c>
      <c r="AA260" s="16">
        <v>0</v>
      </c>
      <c r="AB260" s="16">
        <v>0</v>
      </c>
      <c r="AC260" s="16">
        <v>0</v>
      </c>
      <c r="AD260" s="16">
        <v>0</v>
      </c>
      <c r="AE260" s="16">
        <v>0</v>
      </c>
      <c r="AF260" s="16">
        <v>0</v>
      </c>
      <c r="AG260" s="16">
        <v>0</v>
      </c>
    </row>
    <row r="261" spans="1:33" x14ac:dyDescent="0.25">
      <c r="A261" s="20">
        <v>2.15</v>
      </c>
      <c r="B261" s="11" t="s">
        <v>219</v>
      </c>
      <c r="C261" s="11">
        <v>10962130.274231482</v>
      </c>
      <c r="D261" s="11">
        <v>1611548.8007980557</v>
      </c>
      <c r="E261" s="11">
        <v>1611548.8007980557</v>
      </c>
      <c r="F261" s="11">
        <v>5321709.4714382859</v>
      </c>
      <c r="G261" s="11">
        <v>2417323.2011970831</v>
      </c>
      <c r="H261" s="11">
        <v>0</v>
      </c>
      <c r="I261" s="11">
        <v>0</v>
      </c>
      <c r="J261" s="11">
        <v>0</v>
      </c>
      <c r="K261" s="11">
        <v>0</v>
      </c>
      <c r="L261" s="11">
        <v>0</v>
      </c>
      <c r="M261" s="11">
        <v>0</v>
      </c>
      <c r="N261" s="11">
        <v>0</v>
      </c>
      <c r="O261" s="11">
        <v>0</v>
      </c>
      <c r="P261" s="11">
        <v>0</v>
      </c>
      <c r="Q261" s="11">
        <v>0</v>
      </c>
      <c r="R261" s="11">
        <v>0</v>
      </c>
      <c r="S261" s="11">
        <v>0</v>
      </c>
      <c r="T261" s="11">
        <v>0</v>
      </c>
      <c r="U261" s="11">
        <v>0</v>
      </c>
      <c r="V261" s="11">
        <v>0</v>
      </c>
      <c r="W261" s="11">
        <v>0</v>
      </c>
      <c r="X261" s="11">
        <v>0</v>
      </c>
      <c r="Y261" s="11">
        <v>0</v>
      </c>
      <c r="Z261" s="11">
        <v>0</v>
      </c>
      <c r="AA261" s="11">
        <v>0</v>
      </c>
      <c r="AB261" s="11">
        <v>0</v>
      </c>
      <c r="AC261" s="11">
        <v>0</v>
      </c>
      <c r="AD261" s="11">
        <v>0</v>
      </c>
      <c r="AE261" s="11">
        <v>0</v>
      </c>
      <c r="AF261" s="11">
        <v>0</v>
      </c>
      <c r="AG261" s="11">
        <v>0</v>
      </c>
    </row>
    <row r="262" spans="1:33" x14ac:dyDescent="0.25">
      <c r="A262" s="12" t="s">
        <v>7</v>
      </c>
      <c r="B262" s="12" t="s">
        <v>220</v>
      </c>
      <c r="C262" s="14">
        <v>10962130.274231482</v>
      </c>
      <c r="D262" s="14">
        <v>1611548.8007980557</v>
      </c>
      <c r="E262" s="14">
        <v>1611548.8007980557</v>
      </c>
      <c r="F262" s="14">
        <v>5321709.4714382859</v>
      </c>
      <c r="G262" s="14">
        <v>2417323.2011970831</v>
      </c>
      <c r="H262" s="14">
        <v>0</v>
      </c>
      <c r="I262" s="14">
        <v>0</v>
      </c>
      <c r="J262" s="14">
        <v>0</v>
      </c>
      <c r="K262" s="14">
        <v>0</v>
      </c>
      <c r="L262" s="14">
        <v>0</v>
      </c>
      <c r="M262" s="14">
        <v>0</v>
      </c>
      <c r="N262" s="14">
        <v>0</v>
      </c>
      <c r="O262" s="14">
        <v>0</v>
      </c>
      <c r="P262" s="14">
        <v>0</v>
      </c>
      <c r="Q262" s="14">
        <v>0</v>
      </c>
      <c r="R262" s="14">
        <v>0</v>
      </c>
      <c r="S262" s="14">
        <v>0</v>
      </c>
      <c r="T262" s="14">
        <v>0</v>
      </c>
      <c r="U262" s="14">
        <v>0</v>
      </c>
      <c r="V262" s="14">
        <v>0</v>
      </c>
      <c r="W262" s="14">
        <v>0</v>
      </c>
      <c r="X262" s="14">
        <v>0</v>
      </c>
      <c r="Y262" s="14">
        <v>0</v>
      </c>
      <c r="Z262" s="14">
        <v>0</v>
      </c>
      <c r="AA262" s="14">
        <v>0</v>
      </c>
      <c r="AB262" s="14">
        <v>0</v>
      </c>
      <c r="AC262" s="14">
        <v>0</v>
      </c>
      <c r="AD262" s="14">
        <v>0</v>
      </c>
      <c r="AE262" s="14">
        <v>0</v>
      </c>
      <c r="AF262" s="14">
        <v>0</v>
      </c>
      <c r="AG262" s="14">
        <v>0</v>
      </c>
    </row>
    <row r="263" spans="1:33" x14ac:dyDescent="0.25">
      <c r="A263" s="20">
        <v>2.16</v>
      </c>
      <c r="B263" s="11" t="s">
        <v>221</v>
      </c>
      <c r="C263" s="11">
        <v>159107800.38566279</v>
      </c>
      <c r="D263" s="11">
        <v>41708691.490493439</v>
      </c>
      <c r="E263" s="11">
        <v>0</v>
      </c>
      <c r="F263" s="11">
        <v>60692888.63871637</v>
      </c>
      <c r="G263" s="11">
        <v>56706220.256453</v>
      </c>
      <c r="H263" s="11">
        <v>0</v>
      </c>
      <c r="I263" s="11">
        <v>0</v>
      </c>
      <c r="J263" s="11">
        <v>0</v>
      </c>
      <c r="K263" s="11">
        <v>0</v>
      </c>
      <c r="L263" s="11">
        <v>0</v>
      </c>
      <c r="M263" s="11">
        <v>0</v>
      </c>
      <c r="N263" s="11">
        <v>0</v>
      </c>
      <c r="O263" s="11">
        <v>0</v>
      </c>
      <c r="P263" s="11">
        <v>0</v>
      </c>
      <c r="Q263" s="11">
        <v>0</v>
      </c>
      <c r="R263" s="11">
        <v>0</v>
      </c>
      <c r="S263" s="11">
        <v>0</v>
      </c>
      <c r="T263" s="11">
        <v>0</v>
      </c>
      <c r="U263" s="11">
        <v>0</v>
      </c>
      <c r="V263" s="11">
        <v>0</v>
      </c>
      <c r="W263" s="11">
        <v>0</v>
      </c>
      <c r="X263" s="11">
        <v>0</v>
      </c>
      <c r="Y263" s="11">
        <v>0</v>
      </c>
      <c r="Z263" s="11">
        <v>0</v>
      </c>
      <c r="AA263" s="11">
        <v>0</v>
      </c>
      <c r="AB263" s="11">
        <v>0</v>
      </c>
      <c r="AC263" s="11">
        <v>0</v>
      </c>
      <c r="AD263" s="11">
        <v>0</v>
      </c>
      <c r="AE263" s="11">
        <v>0</v>
      </c>
      <c r="AF263" s="11">
        <v>0</v>
      </c>
      <c r="AG263" s="11">
        <v>0</v>
      </c>
    </row>
    <row r="264" spans="1:33" x14ac:dyDescent="0.25">
      <c r="A264" s="12" t="s">
        <v>7</v>
      </c>
      <c r="B264" s="12" t="s">
        <v>98</v>
      </c>
      <c r="C264" s="14">
        <v>84948259.668520302</v>
      </c>
      <c r="D264" s="14">
        <v>4518934.158105717</v>
      </c>
      <c r="E264" s="14">
        <v>0</v>
      </c>
      <c r="F264" s="14">
        <v>44752836.359056719</v>
      </c>
      <c r="G264" s="14">
        <v>35676489.151357859</v>
      </c>
      <c r="H264" s="14">
        <v>0</v>
      </c>
      <c r="I264" s="14">
        <v>0</v>
      </c>
      <c r="J264" s="14">
        <v>0</v>
      </c>
      <c r="K264" s="14">
        <v>0</v>
      </c>
      <c r="L264" s="14">
        <v>0</v>
      </c>
      <c r="M264" s="14">
        <v>0</v>
      </c>
      <c r="N264" s="14">
        <v>0</v>
      </c>
      <c r="O264" s="14">
        <v>0</v>
      </c>
      <c r="P264" s="14">
        <v>0</v>
      </c>
      <c r="Q264" s="14">
        <v>0</v>
      </c>
      <c r="R264" s="14">
        <v>0</v>
      </c>
      <c r="S264" s="14">
        <v>0</v>
      </c>
      <c r="T264" s="14">
        <v>0</v>
      </c>
      <c r="U264" s="14">
        <v>0</v>
      </c>
      <c r="V264" s="14">
        <v>0</v>
      </c>
      <c r="W264" s="14">
        <v>0</v>
      </c>
      <c r="X264" s="14">
        <v>0</v>
      </c>
      <c r="Y264" s="14">
        <v>0</v>
      </c>
      <c r="Z264" s="14">
        <v>0</v>
      </c>
      <c r="AA264" s="14">
        <v>0</v>
      </c>
      <c r="AB264" s="14">
        <v>0</v>
      </c>
      <c r="AC264" s="14">
        <v>0</v>
      </c>
      <c r="AD264" s="14">
        <v>0</v>
      </c>
      <c r="AE264" s="14">
        <v>0</v>
      </c>
      <c r="AF264" s="14">
        <v>0</v>
      </c>
      <c r="AG264" s="14">
        <v>0</v>
      </c>
    </row>
    <row r="265" spans="1:33" x14ac:dyDescent="0.25">
      <c r="A265" s="12" t="s">
        <v>26</v>
      </c>
      <c r="B265" s="12" t="s">
        <v>51</v>
      </c>
      <c r="C265" s="14">
        <v>706071.71579580684</v>
      </c>
      <c r="D265" s="14">
        <v>0</v>
      </c>
      <c r="E265" s="14">
        <v>0</v>
      </c>
      <c r="F265" s="14">
        <v>0</v>
      </c>
      <c r="G265" s="14">
        <v>706071.71579580684</v>
      </c>
      <c r="H265" s="14">
        <v>0</v>
      </c>
      <c r="I265" s="14">
        <v>0</v>
      </c>
      <c r="J265" s="14">
        <v>0</v>
      </c>
      <c r="K265" s="14">
        <v>0</v>
      </c>
      <c r="L265" s="14">
        <v>0</v>
      </c>
      <c r="M265" s="14">
        <v>0</v>
      </c>
      <c r="N265" s="14">
        <v>0</v>
      </c>
      <c r="O265" s="14">
        <v>0</v>
      </c>
      <c r="P265" s="14">
        <v>0</v>
      </c>
      <c r="Q265" s="14">
        <v>0</v>
      </c>
      <c r="R265" s="14">
        <v>0</v>
      </c>
      <c r="S265" s="14">
        <v>0</v>
      </c>
      <c r="T265" s="14">
        <v>0</v>
      </c>
      <c r="U265" s="14">
        <v>0</v>
      </c>
      <c r="V265" s="14">
        <v>0</v>
      </c>
      <c r="W265" s="14">
        <v>0</v>
      </c>
      <c r="X265" s="14">
        <v>0</v>
      </c>
      <c r="Y265" s="14">
        <v>0</v>
      </c>
      <c r="Z265" s="14">
        <v>0</v>
      </c>
      <c r="AA265" s="14">
        <v>0</v>
      </c>
      <c r="AB265" s="14">
        <v>0</v>
      </c>
      <c r="AC265" s="14">
        <v>0</v>
      </c>
      <c r="AD265" s="14">
        <v>0</v>
      </c>
      <c r="AE265" s="14">
        <v>0</v>
      </c>
      <c r="AF265" s="14">
        <v>0</v>
      </c>
      <c r="AG265" s="14">
        <v>0</v>
      </c>
    </row>
    <row r="266" spans="1:33" x14ac:dyDescent="0.25">
      <c r="A266" s="12" t="s">
        <v>42</v>
      </c>
      <c r="B266" s="12" t="s">
        <v>91</v>
      </c>
      <c r="C266" s="14">
        <v>38459416.514704749</v>
      </c>
      <c r="D266" s="14">
        <v>27176627.469999999</v>
      </c>
      <c r="E266" s="14">
        <v>0</v>
      </c>
      <c r="F266" s="14">
        <v>1672407.8445159281</v>
      </c>
      <c r="G266" s="14">
        <v>9610381.200188823</v>
      </c>
      <c r="H266" s="14">
        <v>0</v>
      </c>
      <c r="I266" s="14">
        <v>0</v>
      </c>
      <c r="J266" s="14">
        <v>0</v>
      </c>
      <c r="K266" s="14">
        <v>0</v>
      </c>
      <c r="L266" s="14">
        <v>0</v>
      </c>
      <c r="M266" s="14">
        <v>0</v>
      </c>
      <c r="N266" s="14">
        <v>0</v>
      </c>
      <c r="O266" s="14">
        <v>0</v>
      </c>
      <c r="P266" s="14">
        <v>0</v>
      </c>
      <c r="Q266" s="14">
        <v>0</v>
      </c>
      <c r="R266" s="14">
        <v>0</v>
      </c>
      <c r="S266" s="14">
        <v>0</v>
      </c>
      <c r="T266" s="14">
        <v>0</v>
      </c>
      <c r="U266" s="14">
        <v>0</v>
      </c>
      <c r="V266" s="14">
        <v>0</v>
      </c>
      <c r="W266" s="14">
        <v>0</v>
      </c>
      <c r="X266" s="14">
        <v>0</v>
      </c>
      <c r="Y266" s="14">
        <v>0</v>
      </c>
      <c r="Z266" s="14">
        <v>0</v>
      </c>
      <c r="AA266" s="14">
        <v>0</v>
      </c>
      <c r="AB266" s="14">
        <v>0</v>
      </c>
      <c r="AC266" s="14">
        <v>0</v>
      </c>
      <c r="AD266" s="14">
        <v>0</v>
      </c>
      <c r="AE266" s="14">
        <v>0</v>
      </c>
      <c r="AF266" s="14">
        <v>0</v>
      </c>
      <c r="AG266" s="14">
        <v>0</v>
      </c>
    </row>
    <row r="267" spans="1:33" x14ac:dyDescent="0.25">
      <c r="A267" s="12" t="s">
        <v>44</v>
      </c>
      <c r="B267" s="12" t="s">
        <v>52</v>
      </c>
      <c r="C267" s="14">
        <v>33492228.594192415</v>
      </c>
      <c r="D267" s="14">
        <v>10013129.862387722</v>
      </c>
      <c r="E267" s="14">
        <v>0</v>
      </c>
      <c r="F267" s="14">
        <v>13276894.178568421</v>
      </c>
      <c r="G267" s="14">
        <v>10202204.553236274</v>
      </c>
      <c r="H267" s="14">
        <v>0</v>
      </c>
      <c r="I267" s="14">
        <v>0</v>
      </c>
      <c r="J267" s="14">
        <v>0</v>
      </c>
      <c r="K267" s="14">
        <v>0</v>
      </c>
      <c r="L267" s="14">
        <v>0</v>
      </c>
      <c r="M267" s="14">
        <v>0</v>
      </c>
      <c r="N267" s="14">
        <v>0</v>
      </c>
      <c r="O267" s="14">
        <v>0</v>
      </c>
      <c r="P267" s="14">
        <v>0</v>
      </c>
      <c r="Q267" s="14">
        <v>0</v>
      </c>
      <c r="R267" s="14">
        <v>0</v>
      </c>
      <c r="S267" s="14">
        <v>0</v>
      </c>
      <c r="T267" s="14">
        <v>0</v>
      </c>
      <c r="U267" s="14">
        <v>0</v>
      </c>
      <c r="V267" s="14">
        <v>0</v>
      </c>
      <c r="W267" s="14">
        <v>0</v>
      </c>
      <c r="X267" s="14">
        <v>0</v>
      </c>
      <c r="Y267" s="14">
        <v>0</v>
      </c>
      <c r="Z267" s="14">
        <v>0</v>
      </c>
      <c r="AA267" s="14">
        <v>0</v>
      </c>
      <c r="AB267" s="14">
        <v>0</v>
      </c>
      <c r="AC267" s="14">
        <v>0</v>
      </c>
      <c r="AD267" s="14">
        <v>0</v>
      </c>
      <c r="AE267" s="14">
        <v>0</v>
      </c>
      <c r="AF267" s="14">
        <v>0</v>
      </c>
      <c r="AG267" s="14">
        <v>0</v>
      </c>
    </row>
    <row r="268" spans="1:33" x14ac:dyDescent="0.25">
      <c r="A268" s="12" t="s">
        <v>46</v>
      </c>
      <c r="B268" s="12" t="s">
        <v>53</v>
      </c>
      <c r="C268" s="14">
        <v>1501823.8924495401</v>
      </c>
      <c r="D268" s="14">
        <v>0</v>
      </c>
      <c r="E268" s="14">
        <v>0</v>
      </c>
      <c r="F268" s="14">
        <v>990750.25657530339</v>
      </c>
      <c r="G268" s="14">
        <v>511073.63587423658</v>
      </c>
      <c r="H268" s="14">
        <v>0</v>
      </c>
      <c r="I268" s="14">
        <v>0</v>
      </c>
      <c r="J268" s="14">
        <v>0</v>
      </c>
      <c r="K268" s="14">
        <v>0</v>
      </c>
      <c r="L268" s="14">
        <v>0</v>
      </c>
      <c r="M268" s="14">
        <v>0</v>
      </c>
      <c r="N268" s="14">
        <v>0</v>
      </c>
      <c r="O268" s="14">
        <v>0</v>
      </c>
      <c r="P268" s="14">
        <v>0</v>
      </c>
      <c r="Q268" s="14">
        <v>0</v>
      </c>
      <c r="R268" s="14">
        <v>0</v>
      </c>
      <c r="S268" s="14">
        <v>0</v>
      </c>
      <c r="T268" s="14">
        <v>0</v>
      </c>
      <c r="U268" s="14">
        <v>0</v>
      </c>
      <c r="V268" s="14">
        <v>0</v>
      </c>
      <c r="W268" s="14">
        <v>0</v>
      </c>
      <c r="X268" s="14">
        <v>0</v>
      </c>
      <c r="Y268" s="14">
        <v>0</v>
      </c>
      <c r="Z268" s="14">
        <v>0</v>
      </c>
      <c r="AA268" s="14">
        <v>0</v>
      </c>
      <c r="AB268" s="14">
        <v>0</v>
      </c>
      <c r="AC268" s="14">
        <v>0</v>
      </c>
      <c r="AD268" s="14">
        <v>0</v>
      </c>
      <c r="AE268" s="14">
        <v>0</v>
      </c>
      <c r="AF268" s="14">
        <v>0</v>
      </c>
      <c r="AG268" s="14">
        <v>0</v>
      </c>
    </row>
    <row r="269" spans="1:33" x14ac:dyDescent="0.25">
      <c r="A269" s="20">
        <v>2.17</v>
      </c>
      <c r="B269" s="11" t="s">
        <v>222</v>
      </c>
      <c r="C269" s="11">
        <v>2447107.5552876778</v>
      </c>
      <c r="D269" s="11">
        <v>0</v>
      </c>
      <c r="E269" s="11">
        <v>1950194.8986527312</v>
      </c>
      <c r="F269" s="11">
        <v>0</v>
      </c>
      <c r="G269" s="11">
        <v>496912.65663494694</v>
      </c>
      <c r="H269" s="11">
        <v>0</v>
      </c>
      <c r="I269" s="11">
        <v>0</v>
      </c>
      <c r="J269" s="11">
        <v>0</v>
      </c>
      <c r="K269" s="11">
        <v>0</v>
      </c>
      <c r="L269" s="11">
        <v>0</v>
      </c>
      <c r="M269" s="11">
        <v>0</v>
      </c>
      <c r="N269" s="11">
        <v>0</v>
      </c>
      <c r="O269" s="11">
        <v>0</v>
      </c>
      <c r="P269" s="11">
        <v>0</v>
      </c>
      <c r="Q269" s="11">
        <v>0</v>
      </c>
      <c r="R269" s="11">
        <v>0</v>
      </c>
      <c r="S269" s="11">
        <v>0</v>
      </c>
      <c r="T269" s="11">
        <v>0</v>
      </c>
      <c r="U269" s="11">
        <v>0</v>
      </c>
      <c r="V269" s="11">
        <v>0</v>
      </c>
      <c r="W269" s="11">
        <v>0</v>
      </c>
      <c r="X269" s="11">
        <v>0</v>
      </c>
      <c r="Y269" s="11">
        <v>0</v>
      </c>
      <c r="Z269" s="11">
        <v>0</v>
      </c>
      <c r="AA269" s="11">
        <v>0</v>
      </c>
      <c r="AB269" s="11">
        <v>0</v>
      </c>
      <c r="AC269" s="11">
        <v>0</v>
      </c>
      <c r="AD269" s="11">
        <v>0</v>
      </c>
      <c r="AE269" s="11">
        <v>0</v>
      </c>
      <c r="AF269" s="11">
        <v>0</v>
      </c>
      <c r="AG269" s="11">
        <v>0</v>
      </c>
    </row>
    <row r="270" spans="1:33" x14ac:dyDescent="0.25">
      <c r="A270" s="12" t="s">
        <v>7</v>
      </c>
      <c r="B270" s="12" t="s">
        <v>98</v>
      </c>
      <c r="C270" s="14">
        <v>1051257.42936338</v>
      </c>
      <c r="D270" s="14">
        <v>0</v>
      </c>
      <c r="E270" s="14">
        <v>1051257.42936338</v>
      </c>
      <c r="F270" s="14">
        <v>0</v>
      </c>
      <c r="G270" s="14">
        <v>0</v>
      </c>
      <c r="H270" s="14">
        <v>0</v>
      </c>
      <c r="I270" s="14">
        <v>0</v>
      </c>
      <c r="J270" s="14">
        <v>0</v>
      </c>
      <c r="K270" s="14">
        <v>0</v>
      </c>
      <c r="L270" s="14">
        <v>0</v>
      </c>
      <c r="M270" s="14">
        <v>0</v>
      </c>
      <c r="N270" s="14">
        <v>0</v>
      </c>
      <c r="O270" s="14">
        <v>0</v>
      </c>
      <c r="P270" s="14">
        <v>0</v>
      </c>
      <c r="Q270" s="14">
        <v>0</v>
      </c>
      <c r="R270" s="14">
        <v>0</v>
      </c>
      <c r="S270" s="14">
        <v>0</v>
      </c>
      <c r="T270" s="14">
        <v>0</v>
      </c>
      <c r="U270" s="14">
        <v>0</v>
      </c>
      <c r="V270" s="14">
        <v>0</v>
      </c>
      <c r="W270" s="14">
        <v>0</v>
      </c>
      <c r="X270" s="14">
        <v>0</v>
      </c>
      <c r="Y270" s="14">
        <v>0</v>
      </c>
      <c r="Z270" s="14">
        <v>0</v>
      </c>
      <c r="AA270" s="14">
        <v>0</v>
      </c>
      <c r="AB270" s="14">
        <v>0</v>
      </c>
      <c r="AC270" s="14">
        <v>0</v>
      </c>
      <c r="AD270" s="14">
        <v>0</v>
      </c>
      <c r="AE270" s="14">
        <v>0</v>
      </c>
      <c r="AF270" s="14">
        <v>0</v>
      </c>
      <c r="AG270" s="14">
        <v>0</v>
      </c>
    </row>
    <row r="271" spans="1:33" x14ac:dyDescent="0.25">
      <c r="A271" s="12" t="s">
        <v>26</v>
      </c>
      <c r="B271" s="12" t="s">
        <v>51</v>
      </c>
      <c r="C271" s="14">
        <v>99881.94103215012</v>
      </c>
      <c r="D271" s="14">
        <v>0</v>
      </c>
      <c r="E271" s="14">
        <v>0</v>
      </c>
      <c r="F271" s="14">
        <v>0</v>
      </c>
      <c r="G271" s="14">
        <v>99881.94103215012</v>
      </c>
      <c r="H271" s="14">
        <v>0</v>
      </c>
      <c r="I271" s="14">
        <v>0</v>
      </c>
      <c r="J271" s="14">
        <v>0</v>
      </c>
      <c r="K271" s="14">
        <v>0</v>
      </c>
      <c r="L271" s="14">
        <v>0</v>
      </c>
      <c r="M271" s="14">
        <v>0</v>
      </c>
      <c r="N271" s="14">
        <v>0</v>
      </c>
      <c r="O271" s="14">
        <v>0</v>
      </c>
      <c r="P271" s="14">
        <v>0</v>
      </c>
      <c r="Q271" s="14">
        <v>0</v>
      </c>
      <c r="R271" s="14">
        <v>0</v>
      </c>
      <c r="S271" s="14">
        <v>0</v>
      </c>
      <c r="T271" s="14">
        <v>0</v>
      </c>
      <c r="U271" s="14">
        <v>0</v>
      </c>
      <c r="V271" s="14">
        <v>0</v>
      </c>
      <c r="W271" s="14">
        <v>0</v>
      </c>
      <c r="X271" s="14">
        <v>0</v>
      </c>
      <c r="Y271" s="14">
        <v>0</v>
      </c>
      <c r="Z271" s="14">
        <v>0</v>
      </c>
      <c r="AA271" s="14">
        <v>0</v>
      </c>
      <c r="AB271" s="14">
        <v>0</v>
      </c>
      <c r="AC271" s="14">
        <v>0</v>
      </c>
      <c r="AD271" s="14">
        <v>0</v>
      </c>
      <c r="AE271" s="14">
        <v>0</v>
      </c>
      <c r="AF271" s="14">
        <v>0</v>
      </c>
      <c r="AG271" s="14">
        <v>0</v>
      </c>
    </row>
    <row r="272" spans="1:33" x14ac:dyDescent="0.25">
      <c r="A272" s="12" t="s">
        <v>42</v>
      </c>
      <c r="B272" s="12" t="s">
        <v>91</v>
      </c>
      <c r="C272" s="14">
        <v>649232.61670897587</v>
      </c>
      <c r="D272" s="14">
        <v>0</v>
      </c>
      <c r="E272" s="14">
        <v>429492.34643824556</v>
      </c>
      <c r="F272" s="14">
        <v>0</v>
      </c>
      <c r="G272" s="14">
        <v>219740.27027073028</v>
      </c>
      <c r="H272" s="14">
        <v>0</v>
      </c>
      <c r="I272" s="14">
        <v>0</v>
      </c>
      <c r="J272" s="14">
        <v>0</v>
      </c>
      <c r="K272" s="14">
        <v>0</v>
      </c>
      <c r="L272" s="14">
        <v>0</v>
      </c>
      <c r="M272" s="14">
        <v>0</v>
      </c>
      <c r="N272" s="14">
        <v>0</v>
      </c>
      <c r="O272" s="14">
        <v>0</v>
      </c>
      <c r="P272" s="14">
        <v>0</v>
      </c>
      <c r="Q272" s="14">
        <v>0</v>
      </c>
      <c r="R272" s="14">
        <v>0</v>
      </c>
      <c r="S272" s="14">
        <v>0</v>
      </c>
      <c r="T272" s="14">
        <v>0</v>
      </c>
      <c r="U272" s="14">
        <v>0</v>
      </c>
      <c r="V272" s="14">
        <v>0</v>
      </c>
      <c r="W272" s="14">
        <v>0</v>
      </c>
      <c r="X272" s="14">
        <v>0</v>
      </c>
      <c r="Y272" s="14">
        <v>0</v>
      </c>
      <c r="Z272" s="14">
        <v>0</v>
      </c>
      <c r="AA272" s="14">
        <v>0</v>
      </c>
      <c r="AB272" s="14">
        <v>0</v>
      </c>
      <c r="AC272" s="14">
        <v>0</v>
      </c>
      <c r="AD272" s="14">
        <v>0</v>
      </c>
      <c r="AE272" s="14">
        <v>0</v>
      </c>
      <c r="AF272" s="14">
        <v>0</v>
      </c>
      <c r="AG272" s="14">
        <v>0</v>
      </c>
    </row>
    <row r="273" spans="1:33" x14ac:dyDescent="0.25">
      <c r="A273" s="12" t="s">
        <v>46</v>
      </c>
      <c r="B273" s="12" t="s">
        <v>52</v>
      </c>
      <c r="C273" s="14">
        <v>469445.12285110558</v>
      </c>
      <c r="D273" s="14">
        <v>0</v>
      </c>
      <c r="E273" s="14">
        <v>469445.12285110558</v>
      </c>
      <c r="F273" s="14">
        <v>0</v>
      </c>
      <c r="G273" s="14">
        <v>0</v>
      </c>
      <c r="H273" s="14">
        <v>0</v>
      </c>
      <c r="I273" s="14">
        <v>0</v>
      </c>
      <c r="J273" s="14">
        <v>0</v>
      </c>
      <c r="K273" s="14">
        <v>0</v>
      </c>
      <c r="L273" s="14">
        <v>0</v>
      </c>
      <c r="M273" s="14">
        <v>0</v>
      </c>
      <c r="N273" s="14">
        <v>0</v>
      </c>
      <c r="O273" s="14">
        <v>0</v>
      </c>
      <c r="P273" s="14">
        <v>0</v>
      </c>
      <c r="Q273" s="14">
        <v>0</v>
      </c>
      <c r="R273" s="14">
        <v>0</v>
      </c>
      <c r="S273" s="14">
        <v>0</v>
      </c>
      <c r="T273" s="14">
        <v>0</v>
      </c>
      <c r="U273" s="14">
        <v>0</v>
      </c>
      <c r="V273" s="14">
        <v>0</v>
      </c>
      <c r="W273" s="14">
        <v>0</v>
      </c>
      <c r="X273" s="14">
        <v>0</v>
      </c>
      <c r="Y273" s="14">
        <v>0</v>
      </c>
      <c r="Z273" s="14">
        <v>0</v>
      </c>
      <c r="AA273" s="14">
        <v>0</v>
      </c>
      <c r="AB273" s="14">
        <v>0</v>
      </c>
      <c r="AC273" s="14">
        <v>0</v>
      </c>
      <c r="AD273" s="14">
        <v>0</v>
      </c>
      <c r="AE273" s="14">
        <v>0</v>
      </c>
      <c r="AF273" s="14">
        <v>0</v>
      </c>
      <c r="AG273" s="14">
        <v>0</v>
      </c>
    </row>
    <row r="274" spans="1:33" x14ac:dyDescent="0.25">
      <c r="A274" s="12" t="s">
        <v>223</v>
      </c>
      <c r="B274" s="12" t="s">
        <v>53</v>
      </c>
      <c r="C274" s="14">
        <v>177290.44533206648</v>
      </c>
      <c r="D274" s="14">
        <v>0</v>
      </c>
      <c r="E274" s="14">
        <v>0</v>
      </c>
      <c r="F274" s="14">
        <v>0</v>
      </c>
      <c r="G274" s="14">
        <v>177290.44533206648</v>
      </c>
      <c r="H274" s="14">
        <v>0</v>
      </c>
      <c r="I274" s="14">
        <v>0</v>
      </c>
      <c r="J274" s="14">
        <v>0</v>
      </c>
      <c r="K274" s="14">
        <v>0</v>
      </c>
      <c r="L274" s="14">
        <v>0</v>
      </c>
      <c r="M274" s="14">
        <v>0</v>
      </c>
      <c r="N274" s="14">
        <v>0</v>
      </c>
      <c r="O274" s="14">
        <v>0</v>
      </c>
      <c r="P274" s="14">
        <v>0</v>
      </c>
      <c r="Q274" s="14">
        <v>0</v>
      </c>
      <c r="R274" s="14">
        <v>0</v>
      </c>
      <c r="S274" s="14">
        <v>0</v>
      </c>
      <c r="T274" s="14">
        <v>0</v>
      </c>
      <c r="U274" s="14">
        <v>0</v>
      </c>
      <c r="V274" s="14">
        <v>0</v>
      </c>
      <c r="W274" s="14">
        <v>0</v>
      </c>
      <c r="X274" s="14">
        <v>0</v>
      </c>
      <c r="Y274" s="14">
        <v>0</v>
      </c>
      <c r="Z274" s="14">
        <v>0</v>
      </c>
      <c r="AA274" s="14">
        <v>0</v>
      </c>
      <c r="AB274" s="14">
        <v>0</v>
      </c>
      <c r="AC274" s="14">
        <v>0</v>
      </c>
      <c r="AD274" s="14">
        <v>0</v>
      </c>
      <c r="AE274" s="14">
        <v>0</v>
      </c>
      <c r="AF274" s="14">
        <v>0</v>
      </c>
      <c r="AG274" s="14">
        <v>0</v>
      </c>
    </row>
    <row r="275" spans="1:33" x14ac:dyDescent="0.25">
      <c r="A275" s="20">
        <v>2.1800000000000002</v>
      </c>
      <c r="B275" s="11" t="s">
        <v>39</v>
      </c>
      <c r="C275" s="11">
        <v>159390924.50031748</v>
      </c>
      <c r="D275" s="11">
        <v>12391228.096126867</v>
      </c>
      <c r="E275" s="11">
        <v>15955790.818252953</v>
      </c>
      <c r="F275" s="11">
        <v>38358316.492262982</v>
      </c>
      <c r="G275" s="11">
        <v>40527964.770796672</v>
      </c>
      <c r="H275" s="11">
        <v>31102384.651839938</v>
      </c>
      <c r="I275" s="11">
        <v>12184220.680663453</v>
      </c>
      <c r="J275" s="11">
        <v>3187878.3574321801</v>
      </c>
      <c r="K275" s="11">
        <v>0</v>
      </c>
      <c r="L275" s="11">
        <v>0</v>
      </c>
      <c r="M275" s="11">
        <v>0</v>
      </c>
      <c r="N275" s="11">
        <v>0</v>
      </c>
      <c r="O275" s="11">
        <v>0</v>
      </c>
      <c r="P275" s="11">
        <v>0</v>
      </c>
      <c r="Q275" s="11">
        <v>258547.29552228932</v>
      </c>
      <c r="R275" s="11">
        <v>1438073.4742797818</v>
      </c>
      <c r="S275" s="11">
        <v>2195175.9057035944</v>
      </c>
      <c r="T275" s="11">
        <v>1196778.1556607583</v>
      </c>
      <c r="U275" s="11">
        <v>237826.320559349</v>
      </c>
      <c r="V275" s="11">
        <v>356739.48121671297</v>
      </c>
      <c r="W275" s="11">
        <v>0</v>
      </c>
      <c r="X275" s="11">
        <v>0</v>
      </c>
      <c r="Y275" s="11">
        <v>0</v>
      </c>
      <c r="Z275" s="11">
        <v>0</v>
      </c>
      <c r="AA275" s="11">
        <v>0</v>
      </c>
      <c r="AB275" s="11">
        <v>0</v>
      </c>
      <c r="AC275" s="11">
        <v>0</v>
      </c>
      <c r="AD275" s="11">
        <v>0</v>
      </c>
      <c r="AE275" s="11">
        <v>0</v>
      </c>
      <c r="AF275" s="11">
        <v>0</v>
      </c>
      <c r="AG275" s="11">
        <v>0</v>
      </c>
    </row>
    <row r="276" spans="1:33" x14ac:dyDescent="0.25">
      <c r="A276" s="12" t="s">
        <v>7</v>
      </c>
      <c r="B276" s="12" t="s">
        <v>40</v>
      </c>
      <c r="C276" s="14">
        <v>65631557.147189565</v>
      </c>
      <c r="D276" s="14">
        <v>5102270.3925228268</v>
      </c>
      <c r="E276" s="14">
        <v>6570031.5133982738</v>
      </c>
      <c r="F276" s="14">
        <v>15794600.908578875</v>
      </c>
      <c r="G276" s="14">
        <v>16687985.493857453</v>
      </c>
      <c r="H276" s="14">
        <v>12806864.268404679</v>
      </c>
      <c r="I276" s="14">
        <v>5017032.0449790694</v>
      </c>
      <c r="J276" s="14">
        <v>1312655.7942367801</v>
      </c>
      <c r="K276" s="14">
        <v>0</v>
      </c>
      <c r="L276" s="14">
        <v>0</v>
      </c>
      <c r="M276" s="14">
        <v>0</v>
      </c>
      <c r="N276" s="14">
        <v>0</v>
      </c>
      <c r="O276" s="14">
        <v>0</v>
      </c>
      <c r="P276" s="14">
        <v>0</v>
      </c>
      <c r="Q276" s="14">
        <v>106460.65109741325</v>
      </c>
      <c r="R276" s="14">
        <v>592147.90117402782</v>
      </c>
      <c r="S276" s="14">
        <v>903895.96117206826</v>
      </c>
      <c r="T276" s="14">
        <v>492791.00527207699</v>
      </c>
      <c r="U276" s="14">
        <v>97928.484936202527</v>
      </c>
      <c r="V276" s="14">
        <v>146892.72755982302</v>
      </c>
      <c r="W276" s="14">
        <v>0</v>
      </c>
      <c r="X276" s="14">
        <v>0</v>
      </c>
      <c r="Y276" s="14">
        <v>0</v>
      </c>
      <c r="Z276" s="14">
        <v>0</v>
      </c>
      <c r="AA276" s="14">
        <v>0</v>
      </c>
      <c r="AB276" s="14">
        <v>0</v>
      </c>
      <c r="AC276" s="14">
        <v>0</v>
      </c>
      <c r="AD276" s="14">
        <v>0</v>
      </c>
      <c r="AE276" s="14">
        <v>0</v>
      </c>
      <c r="AF276" s="14">
        <v>0</v>
      </c>
      <c r="AG276" s="14">
        <v>0</v>
      </c>
    </row>
    <row r="277" spans="1:33" x14ac:dyDescent="0.25">
      <c r="A277" s="12" t="s">
        <v>26</v>
      </c>
      <c r="B277" s="12" t="s">
        <v>224</v>
      </c>
      <c r="C277" s="14">
        <v>46879683.676563971</v>
      </c>
      <c r="D277" s="14">
        <v>3644478.8518020194</v>
      </c>
      <c r="E277" s="14">
        <v>4692879.6524273381</v>
      </c>
      <c r="F277" s="14">
        <v>11281857.791842053</v>
      </c>
      <c r="G277" s="14">
        <v>11919989.638469609</v>
      </c>
      <c r="H277" s="14">
        <v>9147760.1917176284</v>
      </c>
      <c r="I277" s="14">
        <v>3583594.3178421925</v>
      </c>
      <c r="J277" s="14">
        <v>937611.28159769997</v>
      </c>
      <c r="K277" s="14">
        <v>0</v>
      </c>
      <c r="L277" s="14">
        <v>0</v>
      </c>
      <c r="M277" s="14">
        <v>0</v>
      </c>
      <c r="N277" s="14">
        <v>0</v>
      </c>
      <c r="O277" s="14">
        <v>0</v>
      </c>
      <c r="P277" s="14">
        <v>0</v>
      </c>
      <c r="Q277" s="14">
        <v>76043.322212438026</v>
      </c>
      <c r="R277" s="14">
        <v>422962.78655287699</v>
      </c>
      <c r="S277" s="14">
        <v>645639.97226576309</v>
      </c>
      <c r="T277" s="14">
        <v>351993.57519434066</v>
      </c>
      <c r="U277" s="14">
        <v>69948.917811573236</v>
      </c>
      <c r="V277" s="14">
        <v>104923.37682844501</v>
      </c>
      <c r="W277" s="14">
        <v>0</v>
      </c>
      <c r="X277" s="14">
        <v>0</v>
      </c>
      <c r="Y277" s="14">
        <v>0</v>
      </c>
      <c r="Z277" s="14">
        <v>0</v>
      </c>
      <c r="AA277" s="14">
        <v>0</v>
      </c>
      <c r="AB277" s="14">
        <v>0</v>
      </c>
      <c r="AC277" s="14">
        <v>0</v>
      </c>
      <c r="AD277" s="14">
        <v>0</v>
      </c>
      <c r="AE277" s="14">
        <v>0</v>
      </c>
      <c r="AF277" s="14">
        <v>0</v>
      </c>
      <c r="AG277" s="14">
        <v>0</v>
      </c>
    </row>
    <row r="278" spans="1:33" x14ac:dyDescent="0.25">
      <c r="A278" s="12" t="s">
        <v>42</v>
      </c>
      <c r="B278" s="12" t="s">
        <v>43</v>
      </c>
      <c r="C278" s="14">
        <v>9375936.7353127934</v>
      </c>
      <c r="D278" s="14">
        <v>728895.77036040381</v>
      </c>
      <c r="E278" s="14">
        <v>938575.93048546766</v>
      </c>
      <c r="F278" s="14">
        <v>2256371.5583684104</v>
      </c>
      <c r="G278" s="14">
        <v>2383997.9276939216</v>
      </c>
      <c r="H278" s="14">
        <v>1829552.0383435255</v>
      </c>
      <c r="I278" s="14">
        <v>716718.86356843845</v>
      </c>
      <c r="J278" s="14">
        <v>187522.25631954</v>
      </c>
      <c r="K278" s="14">
        <v>0</v>
      </c>
      <c r="L278" s="14">
        <v>0</v>
      </c>
      <c r="M278" s="14">
        <v>0</v>
      </c>
      <c r="N278" s="14">
        <v>0</v>
      </c>
      <c r="O278" s="14">
        <v>0</v>
      </c>
      <c r="P278" s="14">
        <v>0</v>
      </c>
      <c r="Q278" s="14">
        <v>15208.664442487607</v>
      </c>
      <c r="R278" s="14">
        <v>84592.557310575401</v>
      </c>
      <c r="S278" s="14">
        <v>129127.99445315261</v>
      </c>
      <c r="T278" s="14">
        <v>70398.715038868133</v>
      </c>
      <c r="U278" s="14">
        <v>13989.783562314646</v>
      </c>
      <c r="V278" s="14">
        <v>20984.675365689003</v>
      </c>
      <c r="W278" s="14">
        <v>0</v>
      </c>
      <c r="X278" s="14">
        <v>0</v>
      </c>
      <c r="Y278" s="14">
        <v>0</v>
      </c>
      <c r="Z278" s="14">
        <v>0</v>
      </c>
      <c r="AA278" s="14">
        <v>0</v>
      </c>
      <c r="AB278" s="14">
        <v>0</v>
      </c>
      <c r="AC278" s="14">
        <v>0</v>
      </c>
      <c r="AD278" s="14">
        <v>0</v>
      </c>
      <c r="AE278" s="14">
        <v>0</v>
      </c>
      <c r="AF278" s="14">
        <v>0</v>
      </c>
      <c r="AG278" s="14">
        <v>0</v>
      </c>
    </row>
    <row r="279" spans="1:33" x14ac:dyDescent="0.25">
      <c r="A279" s="12" t="s">
        <v>44</v>
      </c>
      <c r="B279" s="12" t="s">
        <v>225</v>
      </c>
      <c r="C279" s="14">
        <v>9375936.7353127934</v>
      </c>
      <c r="D279" s="14">
        <v>728895.77036040381</v>
      </c>
      <c r="E279" s="14">
        <v>938575.93048546766</v>
      </c>
      <c r="F279" s="14">
        <v>2256371.5583684104</v>
      </c>
      <c r="G279" s="14">
        <v>2383997.9276939216</v>
      </c>
      <c r="H279" s="14">
        <v>1829552.0383435255</v>
      </c>
      <c r="I279" s="14">
        <v>716718.86356843845</v>
      </c>
      <c r="J279" s="14">
        <v>187522.25631954</v>
      </c>
      <c r="K279" s="14">
        <v>0</v>
      </c>
      <c r="L279" s="14">
        <v>0</v>
      </c>
      <c r="M279" s="14">
        <v>0</v>
      </c>
      <c r="N279" s="14">
        <v>0</v>
      </c>
      <c r="O279" s="14">
        <v>0</v>
      </c>
      <c r="P279" s="14">
        <v>0</v>
      </c>
      <c r="Q279" s="14">
        <v>15208.664442487607</v>
      </c>
      <c r="R279" s="14">
        <v>84592.557310575401</v>
      </c>
      <c r="S279" s="14">
        <v>129127.99445315261</v>
      </c>
      <c r="T279" s="14">
        <v>70398.715038868133</v>
      </c>
      <c r="U279" s="14">
        <v>13989.783562314646</v>
      </c>
      <c r="V279" s="14">
        <v>20984.675365689003</v>
      </c>
      <c r="W279" s="14">
        <v>0</v>
      </c>
      <c r="X279" s="14">
        <v>0</v>
      </c>
      <c r="Y279" s="14">
        <v>0</v>
      </c>
      <c r="Z279" s="14">
        <v>0</v>
      </c>
      <c r="AA279" s="14">
        <v>0</v>
      </c>
      <c r="AB279" s="14">
        <v>0</v>
      </c>
      <c r="AC279" s="14">
        <v>0</v>
      </c>
      <c r="AD279" s="14">
        <v>0</v>
      </c>
      <c r="AE279" s="14">
        <v>0</v>
      </c>
      <c r="AF279" s="14">
        <v>0</v>
      </c>
      <c r="AG279" s="14">
        <v>0</v>
      </c>
    </row>
    <row r="280" spans="1:33" x14ac:dyDescent="0.25">
      <c r="A280" s="12" t="s">
        <v>46</v>
      </c>
      <c r="B280" s="12" t="s">
        <v>47</v>
      </c>
      <c r="C280" s="14">
        <v>28127810.20593838</v>
      </c>
      <c r="D280" s="14">
        <v>2186687.3110812115</v>
      </c>
      <c r="E280" s="14">
        <v>2815727.7914564027</v>
      </c>
      <c r="F280" s="14">
        <v>6769114.6751052309</v>
      </c>
      <c r="G280" s="14">
        <v>7151993.7830817644</v>
      </c>
      <c r="H280" s="14">
        <v>5488656.1150305765</v>
      </c>
      <c r="I280" s="14">
        <v>2150156.5907053151</v>
      </c>
      <c r="J280" s="14">
        <v>562566.76895861991</v>
      </c>
      <c r="K280" s="14">
        <v>0</v>
      </c>
      <c r="L280" s="14">
        <v>0</v>
      </c>
      <c r="M280" s="14">
        <v>0</v>
      </c>
      <c r="N280" s="14">
        <v>0</v>
      </c>
      <c r="O280" s="14">
        <v>0</v>
      </c>
      <c r="P280" s="14">
        <v>0</v>
      </c>
      <c r="Q280" s="14">
        <v>45625.993327462813</v>
      </c>
      <c r="R280" s="14">
        <v>253777.67193172619</v>
      </c>
      <c r="S280" s="14">
        <v>387383.98335945781</v>
      </c>
      <c r="T280" s="14">
        <v>211196.1451166044</v>
      </c>
      <c r="U280" s="14">
        <v>41969.350686943937</v>
      </c>
      <c r="V280" s="14">
        <v>62954.026097066999</v>
      </c>
      <c r="W280" s="14">
        <v>0</v>
      </c>
      <c r="X280" s="14">
        <v>0</v>
      </c>
      <c r="Y280" s="14">
        <v>0</v>
      </c>
      <c r="Z280" s="14">
        <v>0</v>
      </c>
      <c r="AA280" s="14">
        <v>0</v>
      </c>
      <c r="AB280" s="14">
        <v>0</v>
      </c>
      <c r="AC280" s="14">
        <v>0</v>
      </c>
      <c r="AD280" s="14">
        <v>0</v>
      </c>
      <c r="AE280" s="14">
        <v>0</v>
      </c>
      <c r="AF280" s="14">
        <v>0</v>
      </c>
      <c r="AG280" s="14">
        <v>0</v>
      </c>
    </row>
    <row r="281" spans="1:33" x14ac:dyDescent="0.25">
      <c r="A281" s="7">
        <v>3</v>
      </c>
      <c r="B281" s="8" t="s">
        <v>226</v>
      </c>
      <c r="C281" s="9">
        <v>1205934918.4303985</v>
      </c>
      <c r="D281" s="9">
        <v>233217190.20022705</v>
      </c>
      <c r="E281" s="9">
        <v>45165541.948717147</v>
      </c>
      <c r="F281" s="9">
        <v>50063653.811126798</v>
      </c>
      <c r="G281" s="9">
        <v>29448815.737109859</v>
      </c>
      <c r="H281" s="9">
        <v>39022771.299590804</v>
      </c>
      <c r="I281" s="9">
        <v>53407686.135134943</v>
      </c>
      <c r="J281" s="9">
        <v>40982696.32357619</v>
      </c>
      <c r="K281" s="9">
        <v>9041013.564202033</v>
      </c>
      <c r="L281" s="9">
        <v>2107063.5098754643</v>
      </c>
      <c r="M281" s="9">
        <v>10068319.526615508</v>
      </c>
      <c r="N281" s="9">
        <v>104140498.01420484</v>
      </c>
      <c r="O281" s="9">
        <v>36947886.988356806</v>
      </c>
      <c r="P281" s="9">
        <v>25983440.369582333</v>
      </c>
      <c r="Q281" s="9">
        <v>22571759.439808276</v>
      </c>
      <c r="R281" s="9">
        <v>33368221.012811787</v>
      </c>
      <c r="S281" s="9">
        <v>52398900.785510145</v>
      </c>
      <c r="T281" s="9">
        <v>38234552.515283443</v>
      </c>
      <c r="U281" s="9">
        <v>9031878.6692674384</v>
      </c>
      <c r="V281" s="9">
        <v>3278109.5851325938</v>
      </c>
      <c r="W281" s="9">
        <v>8834640.6657795906</v>
      </c>
      <c r="X281" s="9">
        <v>103975107.54466955</v>
      </c>
      <c r="Y281" s="9">
        <v>38128832.911671154</v>
      </c>
      <c r="Z281" s="9">
        <v>24748493.104106251</v>
      </c>
      <c r="AA281" s="9">
        <v>22567649.505773716</v>
      </c>
      <c r="AB281" s="9">
        <v>34642587.501963042</v>
      </c>
      <c r="AC281" s="9">
        <v>47263668.439854078</v>
      </c>
      <c r="AD281" s="9">
        <v>34123344.596114352</v>
      </c>
      <c r="AE281" s="9">
        <v>10254362.886037704</v>
      </c>
      <c r="AF281" s="9">
        <v>2046798.288376542</v>
      </c>
      <c r="AG281" s="9">
        <v>40869433.5499193</v>
      </c>
    </row>
    <row r="282" spans="1:33" x14ac:dyDescent="0.25">
      <c r="A282" s="20">
        <v>3.1</v>
      </c>
      <c r="B282" s="11" t="s">
        <v>227</v>
      </c>
      <c r="C282" s="11">
        <v>6124168.6130629526</v>
      </c>
      <c r="D282" s="11">
        <v>2856117.2701669843</v>
      </c>
      <c r="E282" s="11">
        <v>0</v>
      </c>
      <c r="F282" s="11">
        <v>0</v>
      </c>
      <c r="G282" s="11">
        <v>0</v>
      </c>
      <c r="H282" s="11">
        <v>0</v>
      </c>
      <c r="I282" s="11">
        <v>623362.90041869844</v>
      </c>
      <c r="J282" s="11">
        <v>0</v>
      </c>
      <c r="K282" s="11">
        <v>0</v>
      </c>
      <c r="L282" s="11">
        <v>50412.280267491544</v>
      </c>
      <c r="M282" s="11">
        <v>0</v>
      </c>
      <c r="N282" s="11">
        <v>623362.90041869844</v>
      </c>
      <c r="O282" s="11">
        <v>0</v>
      </c>
      <c r="P282" s="11">
        <v>0</v>
      </c>
      <c r="Q282" s="11">
        <v>0</v>
      </c>
      <c r="R282" s="11">
        <v>0</v>
      </c>
      <c r="S282" s="11">
        <v>623362.90041869844</v>
      </c>
      <c r="T282" s="11">
        <v>50412.280267491544</v>
      </c>
      <c r="U282" s="11">
        <v>0</v>
      </c>
      <c r="V282" s="11">
        <v>0</v>
      </c>
      <c r="W282" s="11">
        <v>0</v>
      </c>
      <c r="X282" s="11">
        <v>623362.90041869844</v>
      </c>
      <c r="Y282" s="11">
        <v>0</v>
      </c>
      <c r="Z282" s="11">
        <v>0</v>
      </c>
      <c r="AA282" s="11">
        <v>0</v>
      </c>
      <c r="AB282" s="11">
        <v>50412.280267491544</v>
      </c>
      <c r="AC282" s="11">
        <v>623362.90041869844</v>
      </c>
      <c r="AD282" s="11">
        <v>0</v>
      </c>
      <c r="AE282" s="11">
        <v>0</v>
      </c>
      <c r="AF282" s="11">
        <v>0</v>
      </c>
      <c r="AG282" s="11">
        <v>0</v>
      </c>
    </row>
    <row r="283" spans="1:33" x14ac:dyDescent="0.25">
      <c r="A283" s="20">
        <v>3.2</v>
      </c>
      <c r="B283" s="11" t="s">
        <v>228</v>
      </c>
      <c r="C283" s="11">
        <v>131796368.56385913</v>
      </c>
      <c r="D283" s="11">
        <v>32299995.893114552</v>
      </c>
      <c r="E283" s="11">
        <v>0</v>
      </c>
      <c r="F283" s="11">
        <v>7037123.856054917</v>
      </c>
      <c r="G283" s="11">
        <v>1228023.3495284035</v>
      </c>
      <c r="H283" s="11">
        <v>1955497.9657437773</v>
      </c>
      <c r="I283" s="11">
        <v>3996128.2300355961</v>
      </c>
      <c r="J283" s="11">
        <v>3183521.3152721804</v>
      </c>
      <c r="K283" s="11">
        <v>81373.095177845666</v>
      </c>
      <c r="L283" s="11">
        <v>1955497.9657437773</v>
      </c>
      <c r="M283" s="11">
        <v>1228023.3495284035</v>
      </c>
      <c r="N283" s="11">
        <v>18988709.566337205</v>
      </c>
      <c r="O283" s="11">
        <v>0</v>
      </c>
      <c r="P283" s="11">
        <v>8230273.0219356734</v>
      </c>
      <c r="Q283" s="11">
        <v>0</v>
      </c>
      <c r="R283" s="11">
        <v>1955497.9657437773</v>
      </c>
      <c r="S283" s="11">
        <v>5020718.8416193854</v>
      </c>
      <c r="T283" s="11">
        <v>1955497.9657437773</v>
      </c>
      <c r="U283" s="11">
        <v>81373.095177845666</v>
      </c>
      <c r="V283" s="11">
        <v>3183521.3152721804</v>
      </c>
      <c r="W283" s="11">
        <v>0</v>
      </c>
      <c r="X283" s="11">
        <v>18988709.566337205</v>
      </c>
      <c r="Y283" s="11">
        <v>1228023.3495284035</v>
      </c>
      <c r="Z283" s="11">
        <v>7002249.6724072695</v>
      </c>
      <c r="AA283" s="11">
        <v>0</v>
      </c>
      <c r="AB283" s="11">
        <v>3183521.3152721804</v>
      </c>
      <c r="AC283" s="11">
        <v>3792695.4920909819</v>
      </c>
      <c r="AD283" s="11">
        <v>1955497.9657437773</v>
      </c>
      <c r="AE283" s="11">
        <v>1309396.4447062491</v>
      </c>
      <c r="AF283" s="11">
        <v>1955497.9657437773</v>
      </c>
      <c r="AG283" s="11">
        <v>0</v>
      </c>
    </row>
    <row r="284" spans="1:33" x14ac:dyDescent="0.25">
      <c r="A284" s="12" t="s">
        <v>7</v>
      </c>
      <c r="B284" s="12" t="s">
        <v>229</v>
      </c>
      <c r="C284" s="14">
        <v>2673687.4129863577</v>
      </c>
      <c r="D284" s="14">
        <v>639360.03354021593</v>
      </c>
      <c r="E284" s="14">
        <v>0</v>
      </c>
      <c r="F284" s="14">
        <v>0</v>
      </c>
      <c r="G284" s="14">
        <v>0</v>
      </c>
      <c r="H284" s="14">
        <v>0</v>
      </c>
      <c r="I284" s="14">
        <v>406865.47588922834</v>
      </c>
      <c r="J284" s="14">
        <v>0</v>
      </c>
      <c r="K284" s="14">
        <v>0</v>
      </c>
      <c r="L284" s="14">
        <v>0</v>
      </c>
      <c r="M284" s="14">
        <v>0</v>
      </c>
      <c r="N284" s="14">
        <v>406865.47588922834</v>
      </c>
      <c r="O284" s="14">
        <v>0</v>
      </c>
      <c r="P284" s="14">
        <v>0</v>
      </c>
      <c r="Q284" s="14">
        <v>0</v>
      </c>
      <c r="R284" s="14">
        <v>0</v>
      </c>
      <c r="S284" s="14">
        <v>406865.47588922834</v>
      </c>
      <c r="T284" s="14">
        <v>0</v>
      </c>
      <c r="U284" s="14">
        <v>0</v>
      </c>
      <c r="V284" s="14">
        <v>0</v>
      </c>
      <c r="W284" s="14">
        <v>0</v>
      </c>
      <c r="X284" s="14">
        <v>406865.47588922834</v>
      </c>
      <c r="Y284" s="14">
        <v>0</v>
      </c>
      <c r="Z284" s="14">
        <v>0</v>
      </c>
      <c r="AA284" s="14">
        <v>0</v>
      </c>
      <c r="AB284" s="14">
        <v>0</v>
      </c>
      <c r="AC284" s="14">
        <v>406865.47588922834</v>
      </c>
      <c r="AD284" s="14">
        <v>0</v>
      </c>
      <c r="AE284" s="14">
        <v>0</v>
      </c>
      <c r="AF284" s="14">
        <v>0</v>
      </c>
      <c r="AG284" s="14">
        <v>0</v>
      </c>
    </row>
    <row r="285" spans="1:33" x14ac:dyDescent="0.25">
      <c r="A285" s="12" t="s">
        <v>26</v>
      </c>
      <c r="B285" s="12" t="s">
        <v>230</v>
      </c>
      <c r="C285" s="14">
        <v>103816094.0440999</v>
      </c>
      <c r="D285" s="14">
        <v>29564188.935946677</v>
      </c>
      <c r="E285" s="14">
        <v>0</v>
      </c>
      <c r="F285" s="14">
        <v>6168700.2819556613</v>
      </c>
      <c r="G285" s="14">
        <v>0</v>
      </c>
      <c r="H285" s="14">
        <v>1087074.3916445212</v>
      </c>
      <c r="I285" s="14">
        <v>3589262.7541463678</v>
      </c>
      <c r="J285" s="14">
        <v>1087074.3916445212</v>
      </c>
      <c r="K285" s="14">
        <v>81373.095177845666</v>
      </c>
      <c r="L285" s="14">
        <v>1087074.3916445212</v>
      </c>
      <c r="M285" s="14">
        <v>0</v>
      </c>
      <c r="N285" s="14">
        <v>17713420.51634872</v>
      </c>
      <c r="O285" s="14">
        <v>0</v>
      </c>
      <c r="P285" s="14">
        <v>6133826.0983080138</v>
      </c>
      <c r="Q285" s="14">
        <v>0</v>
      </c>
      <c r="R285" s="14">
        <v>1087074.3916445212</v>
      </c>
      <c r="S285" s="14">
        <v>3385830.0162017536</v>
      </c>
      <c r="T285" s="14">
        <v>1087074.3916445212</v>
      </c>
      <c r="U285" s="14">
        <v>81373.095177845666</v>
      </c>
      <c r="V285" s="14">
        <v>1087074.3916445212</v>
      </c>
      <c r="W285" s="14">
        <v>0</v>
      </c>
      <c r="X285" s="14">
        <v>17713420.51634872</v>
      </c>
      <c r="Y285" s="14">
        <v>0</v>
      </c>
      <c r="Z285" s="14">
        <v>6133826.0983080138</v>
      </c>
      <c r="AA285" s="14">
        <v>0</v>
      </c>
      <c r="AB285" s="14">
        <v>1087074.3916445212</v>
      </c>
      <c r="AC285" s="14">
        <v>3385830.0162017536</v>
      </c>
      <c r="AD285" s="14">
        <v>1087074.3916445212</v>
      </c>
      <c r="AE285" s="14">
        <v>81373.095177845666</v>
      </c>
      <c r="AF285" s="14">
        <v>1087074.3916445212</v>
      </c>
      <c r="AG285" s="14">
        <v>0</v>
      </c>
    </row>
    <row r="286" spans="1:33" x14ac:dyDescent="0.25">
      <c r="A286" s="12" t="s">
        <v>42</v>
      </c>
      <c r="B286" s="12" t="s">
        <v>231</v>
      </c>
      <c r="C286" s="14">
        <v>25306587.106772877</v>
      </c>
      <c r="D286" s="14">
        <v>2096446.9236276594</v>
      </c>
      <c r="E286" s="14">
        <v>0</v>
      </c>
      <c r="F286" s="14">
        <v>868423.57409925607</v>
      </c>
      <c r="G286" s="14">
        <v>1228023.3495284035</v>
      </c>
      <c r="H286" s="14">
        <v>868423.57409925607</v>
      </c>
      <c r="I286" s="14">
        <v>0</v>
      </c>
      <c r="J286" s="14">
        <v>2096446.9236276594</v>
      </c>
      <c r="K286" s="14">
        <v>0</v>
      </c>
      <c r="L286" s="14">
        <v>868423.57409925607</v>
      </c>
      <c r="M286" s="14">
        <v>1228023.3495284035</v>
      </c>
      <c r="N286" s="14">
        <v>868423.57409925607</v>
      </c>
      <c r="O286" s="14">
        <v>0</v>
      </c>
      <c r="P286" s="14">
        <v>2096446.9236276594</v>
      </c>
      <c r="Q286" s="14">
        <v>0</v>
      </c>
      <c r="R286" s="14">
        <v>868423.57409925607</v>
      </c>
      <c r="S286" s="14">
        <v>1228023.3495284035</v>
      </c>
      <c r="T286" s="14">
        <v>868423.57409925607</v>
      </c>
      <c r="U286" s="14">
        <v>0</v>
      </c>
      <c r="V286" s="14">
        <v>2096446.9236276594</v>
      </c>
      <c r="W286" s="14">
        <v>0</v>
      </c>
      <c r="X286" s="14">
        <v>868423.57409925607</v>
      </c>
      <c r="Y286" s="14">
        <v>1228023.3495284035</v>
      </c>
      <c r="Z286" s="14">
        <v>868423.57409925607</v>
      </c>
      <c r="AA286" s="14">
        <v>0</v>
      </c>
      <c r="AB286" s="14">
        <v>2096446.9236276594</v>
      </c>
      <c r="AC286" s="14">
        <v>0</v>
      </c>
      <c r="AD286" s="14">
        <v>868423.57409925607</v>
      </c>
      <c r="AE286" s="14">
        <v>1228023.3495284035</v>
      </c>
      <c r="AF286" s="14">
        <v>868423.57409925607</v>
      </c>
      <c r="AG286" s="14">
        <v>0</v>
      </c>
    </row>
    <row r="287" spans="1:33" x14ac:dyDescent="0.25">
      <c r="A287" s="20">
        <v>3.3</v>
      </c>
      <c r="B287" s="11" t="s">
        <v>232</v>
      </c>
      <c r="C287" s="11">
        <v>424224531.78431475</v>
      </c>
      <c r="D287" s="11">
        <v>33649789.982566252</v>
      </c>
      <c r="E287" s="11">
        <v>32351264.1201564</v>
      </c>
      <c r="F287" s="11">
        <v>14769046.620215451</v>
      </c>
      <c r="G287" s="11">
        <v>28156693.51303684</v>
      </c>
      <c r="H287" s="11">
        <v>28156693.51303684</v>
      </c>
      <c r="I287" s="11">
        <v>27909475.237720158</v>
      </c>
      <c r="J287" s="11">
        <v>27662256.962403476</v>
      </c>
      <c r="K287" s="11">
        <v>0</v>
      </c>
      <c r="L287" s="11">
        <v>0</v>
      </c>
      <c r="M287" s="11">
        <v>0</v>
      </c>
      <c r="N287" s="11">
        <v>0</v>
      </c>
      <c r="O287" s="11">
        <v>26276560.536631819</v>
      </c>
      <c r="P287" s="11">
        <v>0</v>
      </c>
      <c r="Q287" s="11">
        <v>22525354.810429472</v>
      </c>
      <c r="R287" s="11">
        <v>22525354.810429472</v>
      </c>
      <c r="S287" s="11">
        <v>22327580.190176129</v>
      </c>
      <c r="T287" s="11">
        <v>22129805.569922782</v>
      </c>
      <c r="U287" s="11">
        <v>0</v>
      </c>
      <c r="V287" s="11">
        <v>0</v>
      </c>
      <c r="W287" s="11">
        <v>0</v>
      </c>
      <c r="X287" s="11">
        <v>0</v>
      </c>
      <c r="Y287" s="11">
        <v>26276560.536631819</v>
      </c>
      <c r="Z287" s="11">
        <v>0</v>
      </c>
      <c r="AA287" s="11">
        <v>22525354.810429472</v>
      </c>
      <c r="AB287" s="11">
        <v>22525354.810429472</v>
      </c>
      <c r="AC287" s="11">
        <v>22327580.190176129</v>
      </c>
      <c r="AD287" s="11">
        <v>22129805.569922782</v>
      </c>
      <c r="AE287" s="11">
        <v>0</v>
      </c>
      <c r="AF287" s="11">
        <v>0</v>
      </c>
      <c r="AG287" s="11">
        <v>0</v>
      </c>
    </row>
    <row r="288" spans="1:33" x14ac:dyDescent="0.25">
      <c r="A288" s="12" t="s">
        <v>7</v>
      </c>
      <c r="B288" s="12" t="s">
        <v>233</v>
      </c>
      <c r="C288" s="14">
        <v>48418836.602781706</v>
      </c>
      <c r="D288" s="14">
        <v>33649789.982566252</v>
      </c>
      <c r="E288" s="14">
        <v>0</v>
      </c>
      <c r="F288" s="14">
        <v>14769046.620215451</v>
      </c>
      <c r="G288" s="14">
        <v>0</v>
      </c>
      <c r="H288" s="14">
        <v>0</v>
      </c>
      <c r="I288" s="14">
        <v>0</v>
      </c>
      <c r="J288" s="14">
        <v>0</v>
      </c>
      <c r="K288" s="14">
        <v>0</v>
      </c>
      <c r="L288" s="14">
        <v>0</v>
      </c>
      <c r="M288" s="14">
        <v>0</v>
      </c>
      <c r="N288" s="14">
        <v>0</v>
      </c>
      <c r="O288" s="14">
        <v>0</v>
      </c>
      <c r="P288" s="14">
        <v>0</v>
      </c>
      <c r="Q288" s="14">
        <v>0</v>
      </c>
      <c r="R288" s="14">
        <v>0</v>
      </c>
      <c r="S288" s="14">
        <v>0</v>
      </c>
      <c r="T288" s="14">
        <v>0</v>
      </c>
      <c r="U288" s="14">
        <v>0</v>
      </c>
      <c r="V288" s="14">
        <v>0</v>
      </c>
      <c r="W288" s="14">
        <v>0</v>
      </c>
      <c r="X288" s="14">
        <v>0</v>
      </c>
      <c r="Y288" s="14">
        <v>0</v>
      </c>
      <c r="Z288" s="14">
        <v>0</v>
      </c>
      <c r="AA288" s="14">
        <v>0</v>
      </c>
      <c r="AB288" s="14">
        <v>0</v>
      </c>
      <c r="AC288" s="14">
        <v>0</v>
      </c>
      <c r="AD288" s="14">
        <v>0</v>
      </c>
      <c r="AE288" s="14">
        <v>0</v>
      </c>
      <c r="AF288" s="14">
        <v>0</v>
      </c>
      <c r="AG288" s="14">
        <v>0</v>
      </c>
    </row>
    <row r="289" spans="1:33" x14ac:dyDescent="0.25">
      <c r="A289" s="12" t="s">
        <v>26</v>
      </c>
      <c r="B289" s="12" t="s">
        <v>234</v>
      </c>
      <c r="C289" s="14">
        <v>0</v>
      </c>
      <c r="D289" s="14">
        <v>0</v>
      </c>
      <c r="E289" s="14">
        <v>0</v>
      </c>
      <c r="F289" s="14">
        <v>0</v>
      </c>
      <c r="G289" s="14">
        <v>0</v>
      </c>
      <c r="H289" s="14">
        <v>0</v>
      </c>
      <c r="I289" s="14">
        <v>0</v>
      </c>
      <c r="J289" s="14">
        <v>0</v>
      </c>
      <c r="K289" s="14">
        <v>0</v>
      </c>
      <c r="L289" s="14">
        <v>0</v>
      </c>
      <c r="M289" s="14">
        <v>0</v>
      </c>
      <c r="N289" s="14">
        <v>0</v>
      </c>
      <c r="O289" s="14">
        <v>0</v>
      </c>
      <c r="P289" s="14">
        <v>0</v>
      </c>
      <c r="Q289" s="14">
        <v>0</v>
      </c>
      <c r="R289" s="14">
        <v>0</v>
      </c>
      <c r="S289" s="14">
        <v>0</v>
      </c>
      <c r="T289" s="14">
        <v>0</v>
      </c>
      <c r="U289" s="14">
        <v>0</v>
      </c>
      <c r="V289" s="14">
        <v>0</v>
      </c>
      <c r="W289" s="14">
        <v>0</v>
      </c>
      <c r="X289" s="14">
        <v>0</v>
      </c>
      <c r="Y289" s="14">
        <v>0</v>
      </c>
      <c r="Z289" s="14">
        <v>0</v>
      </c>
      <c r="AA289" s="14">
        <v>0</v>
      </c>
      <c r="AB289" s="14">
        <v>0</v>
      </c>
      <c r="AC289" s="14">
        <v>0</v>
      </c>
      <c r="AD289" s="14">
        <v>0</v>
      </c>
      <c r="AE289" s="14">
        <v>0</v>
      </c>
      <c r="AF289" s="14">
        <v>0</v>
      </c>
      <c r="AG289" s="14">
        <v>0</v>
      </c>
    </row>
    <row r="290" spans="1:33" ht="26.25" customHeight="1" x14ac:dyDescent="0.25">
      <c r="A290" s="12" t="s">
        <v>42</v>
      </c>
      <c r="B290" s="25" t="s">
        <v>235</v>
      </c>
      <c r="C290" s="14">
        <v>375805695.18153304</v>
      </c>
      <c r="D290" s="14">
        <v>0</v>
      </c>
      <c r="E290" s="14">
        <v>32351264.1201564</v>
      </c>
      <c r="F290" s="14">
        <v>0</v>
      </c>
      <c r="G290" s="14">
        <v>28156693.51303684</v>
      </c>
      <c r="H290" s="14">
        <v>28156693.51303684</v>
      </c>
      <c r="I290" s="14">
        <v>27909475.237720158</v>
      </c>
      <c r="J290" s="14">
        <v>27662256.962403476</v>
      </c>
      <c r="K290" s="14">
        <v>0</v>
      </c>
      <c r="L290" s="14">
        <v>0</v>
      </c>
      <c r="M290" s="14">
        <v>0</v>
      </c>
      <c r="N290" s="14">
        <v>0</v>
      </c>
      <c r="O290" s="14">
        <v>26276560.536631819</v>
      </c>
      <c r="P290" s="14">
        <v>0</v>
      </c>
      <c r="Q290" s="14">
        <v>22525354.810429472</v>
      </c>
      <c r="R290" s="14">
        <v>22525354.810429472</v>
      </c>
      <c r="S290" s="14">
        <v>22327580.190176129</v>
      </c>
      <c r="T290" s="14">
        <v>22129805.569922782</v>
      </c>
      <c r="U290" s="14">
        <v>0</v>
      </c>
      <c r="V290" s="14">
        <v>0</v>
      </c>
      <c r="W290" s="14">
        <v>0</v>
      </c>
      <c r="X290" s="14">
        <v>0</v>
      </c>
      <c r="Y290" s="14">
        <v>26276560.536631819</v>
      </c>
      <c r="Z290" s="14">
        <v>0</v>
      </c>
      <c r="AA290" s="14">
        <v>22525354.810429472</v>
      </c>
      <c r="AB290" s="14">
        <v>22525354.810429472</v>
      </c>
      <c r="AC290" s="14">
        <v>22327580.190176129</v>
      </c>
      <c r="AD290" s="14">
        <v>22129805.569922782</v>
      </c>
      <c r="AE290" s="14">
        <v>0</v>
      </c>
      <c r="AF290" s="14">
        <v>0</v>
      </c>
      <c r="AG290" s="14">
        <v>0</v>
      </c>
    </row>
    <row r="291" spans="1:33" x14ac:dyDescent="0.25">
      <c r="A291" s="20" t="s">
        <v>236</v>
      </c>
      <c r="B291" s="11" t="s">
        <v>237</v>
      </c>
      <c r="C291" s="11">
        <v>143215760.50073799</v>
      </c>
      <c r="D291" s="11">
        <v>34112579.975712173</v>
      </c>
      <c r="E291" s="11">
        <v>8722535.1121727526</v>
      </c>
      <c r="F291" s="11">
        <v>5397779.5265774</v>
      </c>
      <c r="G291" s="11">
        <v>0</v>
      </c>
      <c r="H291" s="11">
        <v>0</v>
      </c>
      <c r="I291" s="11">
        <v>7540697.9986286266</v>
      </c>
      <c r="J291" s="11">
        <v>269618.21622255171</v>
      </c>
      <c r="K291" s="11">
        <v>2968778.7396175698</v>
      </c>
      <c r="L291" s="11">
        <v>0</v>
      </c>
      <c r="M291" s="11">
        <v>0</v>
      </c>
      <c r="N291" s="11">
        <v>13966911.36723198</v>
      </c>
      <c r="O291" s="11">
        <v>889554.47802150343</v>
      </c>
      <c r="P291" s="11">
        <v>2968778.7396175698</v>
      </c>
      <c r="Q291" s="11">
        <v>0</v>
      </c>
      <c r="R291" s="11">
        <v>0</v>
      </c>
      <c r="S291" s="11">
        <v>11315594.619128063</v>
      </c>
      <c r="T291" s="11">
        <v>4292751.9141529091</v>
      </c>
      <c r="U291" s="11">
        <v>2968778.7396175698</v>
      </c>
      <c r="V291" s="11">
        <v>0</v>
      </c>
      <c r="W291" s="11">
        <v>0</v>
      </c>
      <c r="X291" s="11">
        <v>13966911.36723198</v>
      </c>
      <c r="Y291" s="11">
        <v>889554.47802150343</v>
      </c>
      <c r="Z291" s="11">
        <v>2968778.7396175698</v>
      </c>
      <c r="AA291" s="11">
        <v>0</v>
      </c>
      <c r="AB291" s="11">
        <v>0</v>
      </c>
      <c r="AC291" s="11">
        <v>7540697.9986286266</v>
      </c>
      <c r="AD291" s="11">
        <v>269618.21622255171</v>
      </c>
      <c r="AE291" s="11">
        <v>2968778.7396175698</v>
      </c>
      <c r="AF291" s="11">
        <v>0</v>
      </c>
      <c r="AG291" s="11">
        <v>19197061.534697495</v>
      </c>
    </row>
    <row r="292" spans="1:33" x14ac:dyDescent="0.25">
      <c r="A292" s="12" t="s">
        <v>7</v>
      </c>
      <c r="B292" s="12" t="s">
        <v>238</v>
      </c>
      <c r="C292" s="14">
        <v>2032506.5530623125</v>
      </c>
      <c r="D292" s="14">
        <v>0</v>
      </c>
      <c r="E292" s="14">
        <v>414797.25572700263</v>
      </c>
      <c r="F292" s="14">
        <v>0</v>
      </c>
      <c r="G292" s="14">
        <v>0</v>
      </c>
      <c r="H292" s="14">
        <v>0</v>
      </c>
      <c r="I292" s="14">
        <v>0</v>
      </c>
      <c r="J292" s="14">
        <v>269618.21622255171</v>
      </c>
      <c r="K292" s="14">
        <v>0</v>
      </c>
      <c r="L292" s="14">
        <v>0</v>
      </c>
      <c r="M292" s="14">
        <v>0</v>
      </c>
      <c r="N292" s="14">
        <v>0</v>
      </c>
      <c r="O292" s="14">
        <v>269618.21622255171</v>
      </c>
      <c r="P292" s="14">
        <v>0</v>
      </c>
      <c r="Q292" s="14">
        <v>0</v>
      </c>
      <c r="R292" s="14">
        <v>0</v>
      </c>
      <c r="S292" s="14">
        <v>0</v>
      </c>
      <c r="T292" s="14">
        <v>269618.21622255171</v>
      </c>
      <c r="U292" s="14">
        <v>0</v>
      </c>
      <c r="V292" s="14">
        <v>0</v>
      </c>
      <c r="W292" s="14">
        <v>0</v>
      </c>
      <c r="X292" s="14">
        <v>0</v>
      </c>
      <c r="Y292" s="14">
        <v>269618.21622255171</v>
      </c>
      <c r="Z292" s="14">
        <v>0</v>
      </c>
      <c r="AA292" s="14">
        <v>0</v>
      </c>
      <c r="AB292" s="14">
        <v>0</v>
      </c>
      <c r="AC292" s="14">
        <v>0</v>
      </c>
      <c r="AD292" s="14">
        <v>269618.21622255171</v>
      </c>
      <c r="AE292" s="14">
        <v>0</v>
      </c>
      <c r="AF292" s="14">
        <v>0</v>
      </c>
      <c r="AG292" s="14">
        <v>269618.21622255171</v>
      </c>
    </row>
    <row r="293" spans="1:33" x14ac:dyDescent="0.25">
      <c r="A293" s="12" t="s">
        <v>26</v>
      </c>
      <c r="B293" s="12" t="s">
        <v>239</v>
      </c>
      <c r="C293" s="14">
        <v>25704853.474413414</v>
      </c>
      <c r="D293" s="14">
        <v>12852426.737206707</v>
      </c>
      <c r="E293" s="14">
        <v>0</v>
      </c>
      <c r="F293" s="14">
        <v>0</v>
      </c>
      <c r="G293" s="14">
        <v>0</v>
      </c>
      <c r="H293" s="14">
        <v>0</v>
      </c>
      <c r="I293" s="14">
        <v>0</v>
      </c>
      <c r="J293" s="14">
        <v>0</v>
      </c>
      <c r="K293" s="14">
        <v>0</v>
      </c>
      <c r="L293" s="14">
        <v>0</v>
      </c>
      <c r="M293" s="14">
        <v>0</v>
      </c>
      <c r="N293" s="14">
        <v>6426213.3686033534</v>
      </c>
      <c r="O293" s="14">
        <v>0</v>
      </c>
      <c r="P293" s="14">
        <v>0</v>
      </c>
      <c r="Q293" s="14">
        <v>0</v>
      </c>
      <c r="R293" s="14">
        <v>0</v>
      </c>
      <c r="S293" s="14">
        <v>0</v>
      </c>
      <c r="T293" s="14">
        <v>0</v>
      </c>
      <c r="U293" s="14">
        <v>0</v>
      </c>
      <c r="V293" s="14">
        <v>0</v>
      </c>
      <c r="W293" s="14">
        <v>0</v>
      </c>
      <c r="X293" s="14">
        <v>6426213.3686033534</v>
      </c>
      <c r="Y293" s="14">
        <v>0</v>
      </c>
      <c r="Z293" s="14">
        <v>0</v>
      </c>
      <c r="AA293" s="14">
        <v>0</v>
      </c>
      <c r="AB293" s="14">
        <v>0</v>
      </c>
      <c r="AC293" s="14">
        <v>0</v>
      </c>
      <c r="AD293" s="14">
        <v>0</v>
      </c>
      <c r="AE293" s="14">
        <v>0</v>
      </c>
      <c r="AF293" s="14">
        <v>0</v>
      </c>
      <c r="AG293" s="14">
        <v>0</v>
      </c>
    </row>
    <row r="294" spans="1:33" x14ac:dyDescent="0.25">
      <c r="A294" s="12" t="s">
        <v>42</v>
      </c>
      <c r="B294" s="12" t="s">
        <v>240</v>
      </c>
      <c r="C294" s="14">
        <v>2893035.8883951078</v>
      </c>
      <c r="D294" s="14">
        <v>0</v>
      </c>
      <c r="E294" s="14">
        <v>1033227.1029982527</v>
      </c>
      <c r="F294" s="14">
        <v>0</v>
      </c>
      <c r="G294" s="14">
        <v>0</v>
      </c>
      <c r="H294" s="14">
        <v>0</v>
      </c>
      <c r="I294" s="14">
        <v>0</v>
      </c>
      <c r="J294" s="14">
        <v>0</v>
      </c>
      <c r="K294" s="14">
        <v>0</v>
      </c>
      <c r="L294" s="14">
        <v>0</v>
      </c>
      <c r="M294" s="14">
        <v>0</v>
      </c>
      <c r="N294" s="14">
        <v>0</v>
      </c>
      <c r="O294" s="14">
        <v>619936.26179895166</v>
      </c>
      <c r="P294" s="14">
        <v>0</v>
      </c>
      <c r="Q294" s="14">
        <v>0</v>
      </c>
      <c r="R294" s="14">
        <v>0</v>
      </c>
      <c r="S294" s="14">
        <v>0</v>
      </c>
      <c r="T294" s="14">
        <v>0</v>
      </c>
      <c r="U294" s="14">
        <v>0</v>
      </c>
      <c r="V294" s="14">
        <v>0</v>
      </c>
      <c r="W294" s="14">
        <v>0</v>
      </c>
      <c r="X294" s="14">
        <v>0</v>
      </c>
      <c r="Y294" s="14">
        <v>619936.26179895166</v>
      </c>
      <c r="Z294" s="14">
        <v>0</v>
      </c>
      <c r="AA294" s="14">
        <v>0</v>
      </c>
      <c r="AB294" s="14">
        <v>0</v>
      </c>
      <c r="AC294" s="14">
        <v>0</v>
      </c>
      <c r="AD294" s="14">
        <v>0</v>
      </c>
      <c r="AE294" s="14">
        <v>0</v>
      </c>
      <c r="AF294" s="14">
        <v>0</v>
      </c>
      <c r="AG294" s="14">
        <v>619936.26179895166</v>
      </c>
    </row>
    <row r="295" spans="1:33" x14ac:dyDescent="0.25">
      <c r="A295" s="12" t="s">
        <v>44</v>
      </c>
      <c r="B295" s="12" t="s">
        <v>241</v>
      </c>
      <c r="C295" s="14">
        <v>82164999.953561187</v>
      </c>
      <c r="D295" s="14">
        <v>13710359.997506594</v>
      </c>
      <c r="E295" s="14">
        <v>0</v>
      </c>
      <c r="F295" s="14">
        <v>5397779.5265774</v>
      </c>
      <c r="G295" s="14">
        <v>0</v>
      </c>
      <c r="H295" s="14">
        <v>0</v>
      </c>
      <c r="I295" s="14">
        <v>7540697.9986286266</v>
      </c>
      <c r="J295" s="14">
        <v>0</v>
      </c>
      <c r="K295" s="14">
        <v>2968778.7396175698</v>
      </c>
      <c r="L295" s="14">
        <v>0</v>
      </c>
      <c r="M295" s="14">
        <v>0</v>
      </c>
      <c r="N295" s="14">
        <v>7540697.9986286266</v>
      </c>
      <c r="O295" s="14">
        <v>0</v>
      </c>
      <c r="P295" s="14">
        <v>2968778.7396175698</v>
      </c>
      <c r="Q295" s="14">
        <v>0</v>
      </c>
      <c r="R295" s="14">
        <v>0</v>
      </c>
      <c r="S295" s="14">
        <v>7540697.9986286266</v>
      </c>
      <c r="T295" s="14">
        <v>0</v>
      </c>
      <c r="U295" s="14">
        <v>2968778.7396175698</v>
      </c>
      <c r="V295" s="14">
        <v>0</v>
      </c>
      <c r="W295" s="14">
        <v>0</v>
      </c>
      <c r="X295" s="14">
        <v>7540697.9986286266</v>
      </c>
      <c r="Y295" s="14">
        <v>0</v>
      </c>
      <c r="Z295" s="14">
        <v>2968778.7396175698</v>
      </c>
      <c r="AA295" s="14">
        <v>0</v>
      </c>
      <c r="AB295" s="14">
        <v>0</v>
      </c>
      <c r="AC295" s="14">
        <v>7540697.9986286266</v>
      </c>
      <c r="AD295" s="14">
        <v>0</v>
      </c>
      <c r="AE295" s="14">
        <v>2968778.7396175698</v>
      </c>
      <c r="AF295" s="14">
        <v>0</v>
      </c>
      <c r="AG295" s="14">
        <v>10509476.738246197</v>
      </c>
    </row>
    <row r="296" spans="1:33" x14ac:dyDescent="0.25">
      <c r="A296" s="12" t="s">
        <v>46</v>
      </c>
      <c r="B296" s="12" t="s">
        <v>242</v>
      </c>
      <c r="C296" s="14">
        <v>13005508.222068558</v>
      </c>
      <c r="D296" s="14">
        <v>0</v>
      </c>
      <c r="E296" s="14">
        <v>6502754.1110342788</v>
      </c>
      <c r="F296" s="14">
        <v>0</v>
      </c>
      <c r="G296" s="14">
        <v>0</v>
      </c>
      <c r="H296" s="14">
        <v>0</v>
      </c>
      <c r="I296" s="14">
        <v>0</v>
      </c>
      <c r="J296" s="14">
        <v>0</v>
      </c>
      <c r="K296" s="14">
        <v>0</v>
      </c>
      <c r="L296" s="14">
        <v>0</v>
      </c>
      <c r="M296" s="14">
        <v>0</v>
      </c>
      <c r="N296" s="14">
        <v>0</v>
      </c>
      <c r="O296" s="14">
        <v>0</v>
      </c>
      <c r="P296" s="14">
        <v>0</v>
      </c>
      <c r="Q296" s="14">
        <v>0</v>
      </c>
      <c r="R296" s="14">
        <v>0</v>
      </c>
      <c r="S296" s="14">
        <v>0</v>
      </c>
      <c r="T296" s="14">
        <v>3251377.0555171394</v>
      </c>
      <c r="U296" s="14">
        <v>0</v>
      </c>
      <c r="V296" s="14">
        <v>0</v>
      </c>
      <c r="W296" s="14">
        <v>0</v>
      </c>
      <c r="X296" s="14">
        <v>0</v>
      </c>
      <c r="Y296" s="14">
        <v>0</v>
      </c>
      <c r="Z296" s="14">
        <v>0</v>
      </c>
      <c r="AA296" s="14">
        <v>0</v>
      </c>
      <c r="AB296" s="14">
        <v>0</v>
      </c>
      <c r="AC296" s="14">
        <v>0</v>
      </c>
      <c r="AD296" s="14">
        <v>0</v>
      </c>
      <c r="AE296" s="14">
        <v>0</v>
      </c>
      <c r="AF296" s="14">
        <v>0</v>
      </c>
      <c r="AG296" s="14">
        <v>3251377.0555171394</v>
      </c>
    </row>
    <row r="297" spans="1:33" x14ac:dyDescent="0.25">
      <c r="A297" s="12" t="s">
        <v>223</v>
      </c>
      <c r="B297" s="12" t="s">
        <v>243</v>
      </c>
      <c r="C297" s="14">
        <v>2315269.9272396546</v>
      </c>
      <c r="D297" s="14">
        <v>0</v>
      </c>
      <c r="E297" s="14">
        <v>771756.64241321816</v>
      </c>
      <c r="F297" s="14">
        <v>0</v>
      </c>
      <c r="G297" s="14">
        <v>0</v>
      </c>
      <c r="H297" s="14">
        <v>0</v>
      </c>
      <c r="I297" s="14">
        <v>0</v>
      </c>
      <c r="J297" s="14">
        <v>0</v>
      </c>
      <c r="K297" s="14">
        <v>0</v>
      </c>
      <c r="L297" s="14">
        <v>0</v>
      </c>
      <c r="M297" s="14">
        <v>0</v>
      </c>
      <c r="N297" s="14">
        <v>0</v>
      </c>
      <c r="O297" s="14">
        <v>0</v>
      </c>
      <c r="P297" s="14">
        <v>0</v>
      </c>
      <c r="Q297" s="14">
        <v>0</v>
      </c>
      <c r="R297" s="14">
        <v>0</v>
      </c>
      <c r="S297" s="14">
        <v>0</v>
      </c>
      <c r="T297" s="14">
        <v>771756.64241321816</v>
      </c>
      <c r="U297" s="14">
        <v>0</v>
      </c>
      <c r="V297" s="14">
        <v>0</v>
      </c>
      <c r="W297" s="14">
        <v>0</v>
      </c>
      <c r="X297" s="14">
        <v>0</v>
      </c>
      <c r="Y297" s="14">
        <v>0</v>
      </c>
      <c r="Z297" s="14">
        <v>0</v>
      </c>
      <c r="AA297" s="14">
        <v>0</v>
      </c>
      <c r="AB297" s="14">
        <v>0</v>
      </c>
      <c r="AC297" s="14">
        <v>0</v>
      </c>
      <c r="AD297" s="14">
        <v>0</v>
      </c>
      <c r="AE297" s="14">
        <v>0</v>
      </c>
      <c r="AF297" s="14">
        <v>0</v>
      </c>
      <c r="AG297" s="14">
        <v>771756.64241321816</v>
      </c>
    </row>
    <row r="298" spans="1:33" x14ac:dyDescent="0.25">
      <c r="A298" s="12" t="s">
        <v>244</v>
      </c>
      <c r="B298" s="12" t="s">
        <v>245</v>
      </c>
      <c r="C298" s="14">
        <v>15099586.481997745</v>
      </c>
      <c r="D298" s="14">
        <v>7549793.2409988726</v>
      </c>
      <c r="E298" s="14">
        <v>0</v>
      </c>
      <c r="F298" s="14">
        <v>0</v>
      </c>
      <c r="G298" s="14">
        <v>0</v>
      </c>
      <c r="H298" s="14">
        <v>0</v>
      </c>
      <c r="I298" s="14">
        <v>0</v>
      </c>
      <c r="J298" s="14">
        <v>0</v>
      </c>
      <c r="K298" s="14">
        <v>0</v>
      </c>
      <c r="L298" s="14">
        <v>0</v>
      </c>
      <c r="M298" s="14">
        <v>0</v>
      </c>
      <c r="N298" s="14">
        <v>0</v>
      </c>
      <c r="O298" s="14">
        <v>0</v>
      </c>
      <c r="P298" s="14">
        <v>0</v>
      </c>
      <c r="Q298" s="14">
        <v>0</v>
      </c>
      <c r="R298" s="14">
        <v>0</v>
      </c>
      <c r="S298" s="14">
        <v>3774896.6204994363</v>
      </c>
      <c r="T298" s="14">
        <v>0</v>
      </c>
      <c r="U298" s="14">
        <v>0</v>
      </c>
      <c r="V298" s="14">
        <v>0</v>
      </c>
      <c r="W298" s="14">
        <v>0</v>
      </c>
      <c r="X298" s="14">
        <v>0</v>
      </c>
      <c r="Y298" s="14">
        <v>0</v>
      </c>
      <c r="Z298" s="14">
        <v>0</v>
      </c>
      <c r="AA298" s="14">
        <v>0</v>
      </c>
      <c r="AB298" s="14">
        <v>0</v>
      </c>
      <c r="AC298" s="14">
        <v>0</v>
      </c>
      <c r="AD298" s="14">
        <v>0</v>
      </c>
      <c r="AE298" s="14">
        <v>0</v>
      </c>
      <c r="AF298" s="14">
        <v>0</v>
      </c>
      <c r="AG298" s="14">
        <v>3774896.6204994363</v>
      </c>
    </row>
    <row r="299" spans="1:33" x14ac:dyDescent="0.25">
      <c r="A299" s="20" t="s">
        <v>246</v>
      </c>
      <c r="B299" s="11" t="s">
        <v>247</v>
      </c>
      <c r="C299" s="11">
        <v>322226548.20702225</v>
      </c>
      <c r="D299" s="11">
        <v>70968160.636530831</v>
      </c>
      <c r="E299" s="11">
        <v>3846405.2797526526</v>
      </c>
      <c r="F299" s="11">
        <v>22702153.828172997</v>
      </c>
      <c r="G299" s="11">
        <v>0</v>
      </c>
      <c r="H299" s="11">
        <v>1203307.540256625</v>
      </c>
      <c r="I299" s="11">
        <v>12709121.711473331</v>
      </c>
      <c r="J299" s="11">
        <v>9616013.1993816309</v>
      </c>
      <c r="K299" s="11">
        <v>5931352.2086388338</v>
      </c>
      <c r="L299" s="11">
        <v>0</v>
      </c>
      <c r="M299" s="11">
        <v>1203307.540256625</v>
      </c>
      <c r="N299" s="11">
        <v>37286572.14594911</v>
      </c>
      <c r="O299" s="11">
        <v>9616013.1993816309</v>
      </c>
      <c r="P299" s="11">
        <v>14679700.425057493</v>
      </c>
      <c r="Q299" s="11">
        <v>0</v>
      </c>
      <c r="R299" s="11">
        <v>1203307.540256625</v>
      </c>
      <c r="S299" s="11">
        <v>12709121.711473331</v>
      </c>
      <c r="T299" s="11">
        <v>9616013.1993816309</v>
      </c>
      <c r="U299" s="11">
        <v>5931352.2086388338</v>
      </c>
      <c r="V299" s="11">
        <v>0</v>
      </c>
      <c r="W299" s="11">
        <v>1203307.540256625</v>
      </c>
      <c r="X299" s="11">
        <v>37286572.14594911</v>
      </c>
      <c r="Y299" s="11">
        <v>9616013.1993816309</v>
      </c>
      <c r="Z299" s="11">
        <v>14679700.425057493</v>
      </c>
      <c r="AA299" s="11">
        <v>0</v>
      </c>
      <c r="AB299" s="11">
        <v>1203307.540256625</v>
      </c>
      <c r="AC299" s="11">
        <v>12709121.711473331</v>
      </c>
      <c r="AD299" s="11">
        <v>9616013.1993816309</v>
      </c>
      <c r="AE299" s="11">
        <v>5931352.2086388338</v>
      </c>
      <c r="AF299" s="11">
        <v>0</v>
      </c>
      <c r="AG299" s="11">
        <v>10759257.862024812</v>
      </c>
    </row>
    <row r="300" spans="1:33" x14ac:dyDescent="0.25">
      <c r="A300" s="12" t="s">
        <v>7</v>
      </c>
      <c r="B300" s="12" t="s">
        <v>248</v>
      </c>
      <c r="C300" s="14">
        <v>110357001.92193562</v>
      </c>
      <c r="D300" s="14">
        <v>32232308.279325683</v>
      </c>
      <c r="E300" s="14">
        <v>0</v>
      </c>
      <c r="F300" s="14">
        <v>11473096.340821067</v>
      </c>
      <c r="G300" s="14">
        <v>0</v>
      </c>
      <c r="H300" s="14">
        <v>0</v>
      </c>
      <c r="I300" s="14">
        <v>0</v>
      </c>
      <c r="J300" s="14">
        <v>0</v>
      </c>
      <c r="K300" s="14">
        <v>0</v>
      </c>
      <c r="L300" s="14">
        <v>0</v>
      </c>
      <c r="M300" s="14">
        <v>0</v>
      </c>
      <c r="N300" s="14">
        <v>24577450.43447578</v>
      </c>
      <c r="O300" s="14">
        <v>0</v>
      </c>
      <c r="P300" s="14">
        <v>8748348.2164186593</v>
      </c>
      <c r="Q300" s="14">
        <v>0</v>
      </c>
      <c r="R300" s="14">
        <v>0</v>
      </c>
      <c r="S300" s="14">
        <v>0</v>
      </c>
      <c r="T300" s="14">
        <v>0</v>
      </c>
      <c r="U300" s="14">
        <v>0</v>
      </c>
      <c r="V300" s="14">
        <v>0</v>
      </c>
      <c r="W300" s="14">
        <v>0</v>
      </c>
      <c r="X300" s="14">
        <v>24577450.43447578</v>
      </c>
      <c r="Y300" s="14">
        <v>0</v>
      </c>
      <c r="Z300" s="14">
        <v>8748348.2164186593</v>
      </c>
      <c r="AA300" s="14">
        <v>0</v>
      </c>
      <c r="AB300" s="14">
        <v>0</v>
      </c>
      <c r="AC300" s="14">
        <v>0</v>
      </c>
      <c r="AD300" s="14">
        <v>0</v>
      </c>
      <c r="AE300" s="14">
        <v>0</v>
      </c>
      <c r="AF300" s="14">
        <v>0</v>
      </c>
      <c r="AG300" s="14">
        <v>0</v>
      </c>
    </row>
    <row r="301" spans="1:33" x14ac:dyDescent="0.25">
      <c r="A301" s="12" t="s">
        <v>26</v>
      </c>
      <c r="B301" s="12" t="s">
        <v>249</v>
      </c>
      <c r="C301" s="14">
        <v>74033799.4789702</v>
      </c>
      <c r="D301" s="14">
        <v>12314683.562245892</v>
      </c>
      <c r="E301" s="14">
        <v>0</v>
      </c>
      <c r="F301" s="14">
        <v>4383413.9861151911</v>
      </c>
      <c r="G301" s="14">
        <v>0</v>
      </c>
      <c r="H301" s="14">
        <v>0</v>
      </c>
      <c r="I301" s="14">
        <v>7047419.8637477215</v>
      </c>
      <c r="J301" s="14">
        <v>0</v>
      </c>
      <c r="K301" s="14">
        <v>2508530.458020465</v>
      </c>
      <c r="L301" s="14">
        <v>0</v>
      </c>
      <c r="M301" s="14">
        <v>0</v>
      </c>
      <c r="N301" s="14">
        <v>7047419.8637477215</v>
      </c>
      <c r="O301" s="14">
        <v>0</v>
      </c>
      <c r="P301" s="14">
        <v>2508530.458020465</v>
      </c>
      <c r="Q301" s="14">
        <v>0</v>
      </c>
      <c r="R301" s="14">
        <v>0</v>
      </c>
      <c r="S301" s="14">
        <v>7047419.8637477215</v>
      </c>
      <c r="T301" s="14">
        <v>0</v>
      </c>
      <c r="U301" s="14">
        <v>2508530.458020465</v>
      </c>
      <c r="V301" s="14">
        <v>0</v>
      </c>
      <c r="W301" s="14">
        <v>0</v>
      </c>
      <c r="X301" s="14">
        <v>7047419.8637477215</v>
      </c>
      <c r="Y301" s="14">
        <v>0</v>
      </c>
      <c r="Z301" s="14">
        <v>2508530.458020465</v>
      </c>
      <c r="AA301" s="14">
        <v>0</v>
      </c>
      <c r="AB301" s="14">
        <v>0</v>
      </c>
      <c r="AC301" s="14">
        <v>7047419.8637477215</v>
      </c>
      <c r="AD301" s="14">
        <v>0</v>
      </c>
      <c r="AE301" s="14">
        <v>2508530.458020465</v>
      </c>
      <c r="AF301" s="14">
        <v>0</v>
      </c>
      <c r="AG301" s="14">
        <v>9555950.321768187</v>
      </c>
    </row>
    <row r="302" spans="1:33" x14ac:dyDescent="0.25">
      <c r="A302" s="12" t="s">
        <v>42</v>
      </c>
      <c r="B302" s="12" t="s">
        <v>250</v>
      </c>
      <c r="C302" s="14">
        <v>8423152.7817963753</v>
      </c>
      <c r="D302" s="14">
        <v>1203307.540256625</v>
      </c>
      <c r="E302" s="14">
        <v>0</v>
      </c>
      <c r="F302" s="14">
        <v>0</v>
      </c>
      <c r="G302" s="14">
        <v>0</v>
      </c>
      <c r="H302" s="14">
        <v>1203307.540256625</v>
      </c>
      <c r="I302" s="14">
        <v>0</v>
      </c>
      <c r="J302" s="14">
        <v>0</v>
      </c>
      <c r="K302" s="14">
        <v>0</v>
      </c>
      <c r="L302" s="14">
        <v>0</v>
      </c>
      <c r="M302" s="14">
        <v>1203307.540256625</v>
      </c>
      <c r="N302" s="14">
        <v>0</v>
      </c>
      <c r="O302" s="14">
        <v>0</v>
      </c>
      <c r="P302" s="14">
        <v>0</v>
      </c>
      <c r="Q302" s="14">
        <v>0</v>
      </c>
      <c r="R302" s="14">
        <v>1203307.540256625</v>
      </c>
      <c r="S302" s="14">
        <v>0</v>
      </c>
      <c r="T302" s="14">
        <v>0</v>
      </c>
      <c r="U302" s="14">
        <v>0</v>
      </c>
      <c r="V302" s="14">
        <v>0</v>
      </c>
      <c r="W302" s="14">
        <v>1203307.540256625</v>
      </c>
      <c r="X302" s="14">
        <v>0</v>
      </c>
      <c r="Y302" s="14">
        <v>0</v>
      </c>
      <c r="Z302" s="14">
        <v>0</v>
      </c>
      <c r="AA302" s="14">
        <v>0</v>
      </c>
      <c r="AB302" s="14">
        <v>1203307.540256625</v>
      </c>
      <c r="AC302" s="14">
        <v>0</v>
      </c>
      <c r="AD302" s="14">
        <v>0</v>
      </c>
      <c r="AE302" s="14">
        <v>0</v>
      </c>
      <c r="AF302" s="14">
        <v>0</v>
      </c>
      <c r="AG302" s="14">
        <v>1203307.540256625</v>
      </c>
    </row>
    <row r="303" spans="1:33" x14ac:dyDescent="0.25">
      <c r="A303" s="12" t="s">
        <v>44</v>
      </c>
      <c r="B303" s="12" t="s">
        <v>251</v>
      </c>
      <c r="C303" s="14">
        <v>38140749.37432006</v>
      </c>
      <c r="D303" s="14">
        <v>9832240.1356920153</v>
      </c>
      <c r="E303" s="14">
        <v>0</v>
      </c>
      <c r="F303" s="14">
        <v>0</v>
      </c>
      <c r="G303" s="14">
        <v>0</v>
      </c>
      <c r="H303" s="14">
        <v>0</v>
      </c>
      <c r="I303" s="14">
        <v>5661701.8477256102</v>
      </c>
      <c r="J303" s="14">
        <v>0</v>
      </c>
      <c r="K303" s="14">
        <v>0</v>
      </c>
      <c r="L303" s="14">
        <v>0</v>
      </c>
      <c r="M303" s="14">
        <v>0</v>
      </c>
      <c r="N303" s="14">
        <v>5661701.8477256102</v>
      </c>
      <c r="O303" s="14">
        <v>0</v>
      </c>
      <c r="P303" s="14">
        <v>0</v>
      </c>
      <c r="Q303" s="14">
        <v>0</v>
      </c>
      <c r="R303" s="14">
        <v>0</v>
      </c>
      <c r="S303" s="14">
        <v>5661701.8477256102</v>
      </c>
      <c r="T303" s="14">
        <v>0</v>
      </c>
      <c r="U303" s="14">
        <v>0</v>
      </c>
      <c r="V303" s="14">
        <v>0</v>
      </c>
      <c r="W303" s="14">
        <v>0</v>
      </c>
      <c r="X303" s="14">
        <v>5661701.8477256102</v>
      </c>
      <c r="Y303" s="14">
        <v>0</v>
      </c>
      <c r="Z303" s="14">
        <v>0</v>
      </c>
      <c r="AA303" s="14">
        <v>0</v>
      </c>
      <c r="AB303" s="14">
        <v>0</v>
      </c>
      <c r="AC303" s="14">
        <v>5661701.8477256102</v>
      </c>
      <c r="AD303" s="14">
        <v>0</v>
      </c>
      <c r="AE303" s="14">
        <v>0</v>
      </c>
      <c r="AF303" s="14">
        <v>0</v>
      </c>
      <c r="AG303" s="14">
        <v>0</v>
      </c>
    </row>
    <row r="304" spans="1:33" x14ac:dyDescent="0.25">
      <c r="A304" s="15" t="s">
        <v>3</v>
      </c>
      <c r="B304" s="15" t="s">
        <v>252</v>
      </c>
      <c r="C304" s="16">
        <v>32081701.54809574</v>
      </c>
      <c r="D304" s="16">
        <v>8317478.1791359344</v>
      </c>
      <c r="E304" s="16">
        <v>0</v>
      </c>
      <c r="F304" s="16">
        <v>0</v>
      </c>
      <c r="G304" s="16">
        <v>0</v>
      </c>
      <c r="H304" s="16">
        <v>0</v>
      </c>
      <c r="I304" s="16">
        <v>4752844.6737919617</v>
      </c>
      <c r="J304" s="16">
        <v>0</v>
      </c>
      <c r="K304" s="16">
        <v>0</v>
      </c>
      <c r="L304" s="16">
        <v>0</v>
      </c>
      <c r="M304" s="16">
        <v>0</v>
      </c>
      <c r="N304" s="16">
        <v>4752844.6737919617</v>
      </c>
      <c r="O304" s="16">
        <v>0</v>
      </c>
      <c r="P304" s="16">
        <v>0</v>
      </c>
      <c r="Q304" s="16">
        <v>0</v>
      </c>
      <c r="R304" s="16">
        <v>0</v>
      </c>
      <c r="S304" s="16">
        <v>4752844.6737919617</v>
      </c>
      <c r="T304" s="16">
        <v>0</v>
      </c>
      <c r="U304" s="16">
        <v>0</v>
      </c>
      <c r="V304" s="16">
        <v>0</v>
      </c>
      <c r="W304" s="16">
        <v>0</v>
      </c>
      <c r="X304" s="16">
        <v>4752844.6737919617</v>
      </c>
      <c r="Y304" s="16">
        <v>0</v>
      </c>
      <c r="Z304" s="16">
        <v>0</v>
      </c>
      <c r="AA304" s="16">
        <v>0</v>
      </c>
      <c r="AB304" s="16">
        <v>0</v>
      </c>
      <c r="AC304" s="16">
        <v>4752844.6737919617</v>
      </c>
      <c r="AD304" s="16">
        <v>0</v>
      </c>
      <c r="AE304" s="16">
        <v>0</v>
      </c>
      <c r="AF304" s="16">
        <v>0</v>
      </c>
      <c r="AG304" s="16">
        <v>0</v>
      </c>
    </row>
    <row r="305" spans="1:33" x14ac:dyDescent="0.25">
      <c r="A305" s="15" t="s">
        <v>10</v>
      </c>
      <c r="B305" s="15" t="s">
        <v>253</v>
      </c>
      <c r="C305" s="16">
        <v>6059047.8262243215</v>
      </c>
      <c r="D305" s="16">
        <v>1514761.9565560804</v>
      </c>
      <c r="E305" s="16">
        <v>0</v>
      </c>
      <c r="F305" s="16">
        <v>0</v>
      </c>
      <c r="G305" s="16">
        <v>0</v>
      </c>
      <c r="H305" s="16">
        <v>0</v>
      </c>
      <c r="I305" s="16">
        <v>908857.17393364816</v>
      </c>
      <c r="J305" s="16">
        <v>0</v>
      </c>
      <c r="K305" s="16">
        <v>0</v>
      </c>
      <c r="L305" s="16">
        <v>0</v>
      </c>
      <c r="M305" s="16">
        <v>0</v>
      </c>
      <c r="N305" s="16">
        <v>908857.17393364816</v>
      </c>
      <c r="O305" s="16">
        <v>0</v>
      </c>
      <c r="P305" s="16">
        <v>0</v>
      </c>
      <c r="Q305" s="16">
        <v>0</v>
      </c>
      <c r="R305" s="16">
        <v>0</v>
      </c>
      <c r="S305" s="16">
        <v>908857.17393364816</v>
      </c>
      <c r="T305" s="16">
        <v>0</v>
      </c>
      <c r="U305" s="16">
        <v>0</v>
      </c>
      <c r="V305" s="16">
        <v>0</v>
      </c>
      <c r="W305" s="16">
        <v>0</v>
      </c>
      <c r="X305" s="16">
        <v>908857.17393364816</v>
      </c>
      <c r="Y305" s="16">
        <v>0</v>
      </c>
      <c r="Z305" s="16">
        <v>0</v>
      </c>
      <c r="AA305" s="16">
        <v>0</v>
      </c>
      <c r="AB305" s="16">
        <v>0</v>
      </c>
      <c r="AC305" s="16">
        <v>908857.17393364816</v>
      </c>
      <c r="AD305" s="16">
        <v>0</v>
      </c>
      <c r="AE305" s="16">
        <v>0</v>
      </c>
      <c r="AF305" s="16">
        <v>0</v>
      </c>
      <c r="AG305" s="16">
        <v>0</v>
      </c>
    </row>
    <row r="306" spans="1:33" x14ac:dyDescent="0.25">
      <c r="A306" s="12" t="s">
        <v>46</v>
      </c>
      <c r="B306" s="12" t="s">
        <v>254</v>
      </c>
      <c r="C306" s="14">
        <v>91271844.650000006</v>
      </c>
      <c r="D306" s="14">
        <v>15385621.119010611</v>
      </c>
      <c r="E306" s="14">
        <v>3846405.2797526526</v>
      </c>
      <c r="F306" s="14">
        <v>6845643.5012367368</v>
      </c>
      <c r="G306" s="14">
        <v>0</v>
      </c>
      <c r="H306" s="14">
        <v>0</v>
      </c>
      <c r="I306" s="14">
        <v>0</v>
      </c>
      <c r="J306" s="14">
        <v>9616013.1993816309</v>
      </c>
      <c r="K306" s="14">
        <v>3422821.7506183684</v>
      </c>
      <c r="L306" s="14">
        <v>0</v>
      </c>
      <c r="M306" s="14">
        <v>0</v>
      </c>
      <c r="N306" s="14">
        <v>0</v>
      </c>
      <c r="O306" s="14">
        <v>9616013.1993816309</v>
      </c>
      <c r="P306" s="14">
        <v>3422821.7506183684</v>
      </c>
      <c r="Q306" s="14">
        <v>0</v>
      </c>
      <c r="R306" s="14">
        <v>0</v>
      </c>
      <c r="S306" s="14">
        <v>0</v>
      </c>
      <c r="T306" s="14">
        <v>9616013.1993816309</v>
      </c>
      <c r="U306" s="14">
        <v>3422821.7506183684</v>
      </c>
      <c r="V306" s="14">
        <v>0</v>
      </c>
      <c r="W306" s="14">
        <v>0</v>
      </c>
      <c r="X306" s="14">
        <v>0</v>
      </c>
      <c r="Y306" s="14">
        <v>9616013.1993816309</v>
      </c>
      <c r="Z306" s="14">
        <v>3422821.7506183684</v>
      </c>
      <c r="AA306" s="14">
        <v>0</v>
      </c>
      <c r="AB306" s="14">
        <v>0</v>
      </c>
      <c r="AC306" s="14">
        <v>0</v>
      </c>
      <c r="AD306" s="14">
        <v>9616013.1993816309</v>
      </c>
      <c r="AE306" s="14">
        <v>3422821.7506183684</v>
      </c>
      <c r="AF306" s="14">
        <v>0</v>
      </c>
      <c r="AG306" s="14">
        <v>0</v>
      </c>
    </row>
    <row r="307" spans="1:33" x14ac:dyDescent="0.25">
      <c r="A307" s="20" t="s">
        <v>255</v>
      </c>
      <c r="B307" s="11" t="s">
        <v>256</v>
      </c>
      <c r="C307" s="11">
        <v>119520285.08304223</v>
      </c>
      <c r="D307" s="11">
        <v>50775110.782413393</v>
      </c>
      <c r="E307" s="11">
        <v>0</v>
      </c>
      <c r="F307" s="11">
        <v>0</v>
      </c>
      <c r="G307" s="11">
        <v>0</v>
      </c>
      <c r="H307" s="11">
        <v>0</v>
      </c>
      <c r="I307" s="11">
        <v>0</v>
      </c>
      <c r="J307" s="11">
        <v>0</v>
      </c>
      <c r="K307" s="11">
        <v>0</v>
      </c>
      <c r="L307" s="11">
        <v>0</v>
      </c>
      <c r="M307" s="11">
        <v>0</v>
      </c>
      <c r="N307" s="11">
        <v>32730068.980219562</v>
      </c>
      <c r="O307" s="11">
        <v>0</v>
      </c>
      <c r="P307" s="11">
        <v>0</v>
      </c>
      <c r="Q307" s="11">
        <v>0</v>
      </c>
      <c r="R307" s="11">
        <v>0</v>
      </c>
      <c r="S307" s="11">
        <v>0</v>
      </c>
      <c r="T307" s="11">
        <v>0</v>
      </c>
      <c r="U307" s="11">
        <v>0</v>
      </c>
      <c r="V307" s="11">
        <v>0</v>
      </c>
      <c r="W307" s="11">
        <v>0</v>
      </c>
      <c r="X307" s="11">
        <v>32730068.980219562</v>
      </c>
      <c r="Y307" s="11">
        <v>0</v>
      </c>
      <c r="Z307" s="11">
        <v>0</v>
      </c>
      <c r="AA307" s="11">
        <v>0</v>
      </c>
      <c r="AB307" s="11">
        <v>0</v>
      </c>
      <c r="AC307" s="11">
        <v>0</v>
      </c>
      <c r="AD307" s="11">
        <v>0</v>
      </c>
      <c r="AE307" s="11">
        <v>0</v>
      </c>
      <c r="AF307" s="11">
        <v>0</v>
      </c>
      <c r="AG307" s="11">
        <v>3285036.3401897359</v>
      </c>
    </row>
    <row r="308" spans="1:33" x14ac:dyDescent="0.25">
      <c r="A308" s="12" t="s">
        <v>7</v>
      </c>
      <c r="B308" s="12" t="s">
        <v>257</v>
      </c>
      <c r="C308" s="14">
        <v>73918663.020449087</v>
      </c>
      <c r="D308" s="14">
        <v>32138549.13932569</v>
      </c>
      <c r="E308" s="14">
        <v>0</v>
      </c>
      <c r="F308" s="14">
        <v>0</v>
      </c>
      <c r="G308" s="14">
        <v>0</v>
      </c>
      <c r="H308" s="14">
        <v>0</v>
      </c>
      <c r="I308" s="14">
        <v>0</v>
      </c>
      <c r="J308" s="14">
        <v>0</v>
      </c>
      <c r="K308" s="14">
        <v>0</v>
      </c>
      <c r="L308" s="14">
        <v>0</v>
      </c>
      <c r="M308" s="14">
        <v>0</v>
      </c>
      <c r="N308" s="14">
        <v>20890056.940561701</v>
      </c>
      <c r="O308" s="14">
        <v>0</v>
      </c>
      <c r="P308" s="14">
        <v>0</v>
      </c>
      <c r="Q308" s="14">
        <v>0</v>
      </c>
      <c r="R308" s="14">
        <v>0</v>
      </c>
      <c r="S308" s="14">
        <v>0</v>
      </c>
      <c r="T308" s="14">
        <v>0</v>
      </c>
      <c r="U308" s="14">
        <v>0</v>
      </c>
      <c r="V308" s="14">
        <v>0</v>
      </c>
      <c r="W308" s="14">
        <v>0</v>
      </c>
      <c r="X308" s="14">
        <v>20890056.940561701</v>
      </c>
      <c r="Y308" s="14">
        <v>0</v>
      </c>
      <c r="Z308" s="14">
        <v>0</v>
      </c>
      <c r="AA308" s="14">
        <v>0</v>
      </c>
      <c r="AB308" s="14">
        <v>0</v>
      </c>
      <c r="AC308" s="14">
        <v>0</v>
      </c>
      <c r="AD308" s="14">
        <v>0</v>
      </c>
      <c r="AE308" s="14">
        <v>0</v>
      </c>
      <c r="AF308" s="14">
        <v>0</v>
      </c>
      <c r="AG308" s="14">
        <v>0</v>
      </c>
    </row>
    <row r="309" spans="1:33" x14ac:dyDescent="0.25">
      <c r="A309" s="12" t="s">
        <v>26</v>
      </c>
      <c r="B309" s="12" t="s">
        <v>258</v>
      </c>
      <c r="C309" s="14">
        <v>30271452.475041047</v>
      </c>
      <c r="D309" s="14">
        <v>13161501.076104805</v>
      </c>
      <c r="E309" s="14">
        <v>0</v>
      </c>
      <c r="F309" s="14">
        <v>0</v>
      </c>
      <c r="G309" s="14">
        <v>0</v>
      </c>
      <c r="H309" s="14">
        <v>0</v>
      </c>
      <c r="I309" s="14">
        <v>0</v>
      </c>
      <c r="J309" s="14">
        <v>0</v>
      </c>
      <c r="K309" s="14">
        <v>0</v>
      </c>
      <c r="L309" s="14">
        <v>0</v>
      </c>
      <c r="M309" s="14">
        <v>0</v>
      </c>
      <c r="N309" s="14">
        <v>8554975.6994681228</v>
      </c>
      <c r="O309" s="14">
        <v>0</v>
      </c>
      <c r="P309" s="14">
        <v>0</v>
      </c>
      <c r="Q309" s="14">
        <v>0</v>
      </c>
      <c r="R309" s="14">
        <v>0</v>
      </c>
      <c r="S309" s="14">
        <v>0</v>
      </c>
      <c r="T309" s="14">
        <v>0</v>
      </c>
      <c r="U309" s="14">
        <v>0</v>
      </c>
      <c r="V309" s="14">
        <v>0</v>
      </c>
      <c r="W309" s="14">
        <v>0</v>
      </c>
      <c r="X309" s="14">
        <v>8554975.6994681228</v>
      </c>
      <c r="Y309" s="14">
        <v>0</v>
      </c>
      <c r="Z309" s="14">
        <v>0</v>
      </c>
      <c r="AA309" s="14">
        <v>0</v>
      </c>
      <c r="AB309" s="14">
        <v>0</v>
      </c>
      <c r="AC309" s="14">
        <v>0</v>
      </c>
      <c r="AD309" s="14">
        <v>0</v>
      </c>
      <c r="AE309" s="14">
        <v>0</v>
      </c>
      <c r="AF309" s="14">
        <v>0</v>
      </c>
      <c r="AG309" s="14">
        <v>0</v>
      </c>
    </row>
    <row r="310" spans="1:33" x14ac:dyDescent="0.25">
      <c r="A310" s="12" t="s">
        <v>42</v>
      </c>
      <c r="B310" s="12" t="s">
        <v>259</v>
      </c>
      <c r="C310" s="14">
        <v>15330169.587552102</v>
      </c>
      <c r="D310" s="14">
        <v>5475060.5669828933</v>
      </c>
      <c r="E310" s="14">
        <v>0</v>
      </c>
      <c r="F310" s="14">
        <v>0</v>
      </c>
      <c r="G310" s="14">
        <v>0</v>
      </c>
      <c r="H310" s="14">
        <v>0</v>
      </c>
      <c r="I310" s="14">
        <v>0</v>
      </c>
      <c r="J310" s="14">
        <v>0</v>
      </c>
      <c r="K310" s="14">
        <v>0</v>
      </c>
      <c r="L310" s="14">
        <v>0</v>
      </c>
      <c r="M310" s="14">
        <v>0</v>
      </c>
      <c r="N310" s="14">
        <v>3285036.3401897359</v>
      </c>
      <c r="O310" s="14">
        <v>0</v>
      </c>
      <c r="P310" s="14">
        <v>0</v>
      </c>
      <c r="Q310" s="14">
        <v>0</v>
      </c>
      <c r="R310" s="14">
        <v>0</v>
      </c>
      <c r="S310" s="14">
        <v>0</v>
      </c>
      <c r="T310" s="14">
        <v>0</v>
      </c>
      <c r="U310" s="14">
        <v>0</v>
      </c>
      <c r="V310" s="14">
        <v>0</v>
      </c>
      <c r="W310" s="14">
        <v>0</v>
      </c>
      <c r="X310" s="14">
        <v>3285036.3401897359</v>
      </c>
      <c r="Y310" s="14">
        <v>0</v>
      </c>
      <c r="Z310" s="14">
        <v>0</v>
      </c>
      <c r="AA310" s="14">
        <v>0</v>
      </c>
      <c r="AB310" s="14">
        <v>0</v>
      </c>
      <c r="AC310" s="14">
        <v>0</v>
      </c>
      <c r="AD310" s="14">
        <v>0</v>
      </c>
      <c r="AE310" s="14">
        <v>0</v>
      </c>
      <c r="AF310" s="14">
        <v>0</v>
      </c>
      <c r="AG310" s="14">
        <v>3285036.3401897359</v>
      </c>
    </row>
    <row r="311" spans="1:33" x14ac:dyDescent="0.25">
      <c r="A311" s="12" t="s">
        <v>44</v>
      </c>
      <c r="B311" s="12" t="s">
        <v>260</v>
      </c>
      <c r="C311" s="14">
        <v>0</v>
      </c>
      <c r="D311" s="14">
        <v>0</v>
      </c>
      <c r="E311" s="14">
        <v>0</v>
      </c>
      <c r="F311" s="14">
        <v>0</v>
      </c>
      <c r="G311" s="14">
        <v>0</v>
      </c>
      <c r="H311" s="14">
        <v>0</v>
      </c>
      <c r="I311" s="14">
        <v>0</v>
      </c>
      <c r="J311" s="14">
        <v>0</v>
      </c>
      <c r="K311" s="14">
        <v>0</v>
      </c>
      <c r="L311" s="14">
        <v>0</v>
      </c>
      <c r="M311" s="14">
        <v>0</v>
      </c>
      <c r="N311" s="14">
        <v>0</v>
      </c>
      <c r="O311" s="14">
        <v>0</v>
      </c>
      <c r="P311" s="14">
        <v>0</v>
      </c>
      <c r="Q311" s="14">
        <v>0</v>
      </c>
      <c r="R311" s="14">
        <v>0</v>
      </c>
      <c r="S311" s="14">
        <v>0</v>
      </c>
      <c r="T311" s="14">
        <v>0</v>
      </c>
      <c r="U311" s="14">
        <v>0</v>
      </c>
      <c r="V311" s="14">
        <v>0</v>
      </c>
      <c r="W311" s="14">
        <v>0</v>
      </c>
      <c r="X311" s="14">
        <v>0</v>
      </c>
      <c r="Y311" s="14">
        <v>0</v>
      </c>
      <c r="Z311" s="14">
        <v>0</v>
      </c>
      <c r="AA311" s="14">
        <v>0</v>
      </c>
      <c r="AB311" s="14">
        <v>0</v>
      </c>
      <c r="AC311" s="14">
        <v>0</v>
      </c>
      <c r="AD311" s="14">
        <v>0</v>
      </c>
      <c r="AE311" s="14">
        <v>0</v>
      </c>
      <c r="AF311" s="14">
        <v>0</v>
      </c>
      <c r="AG311" s="14">
        <v>0</v>
      </c>
    </row>
    <row r="312" spans="1:33" x14ac:dyDescent="0.25">
      <c r="A312" s="20" t="s">
        <v>261</v>
      </c>
      <c r="B312" s="11" t="s">
        <v>262</v>
      </c>
      <c r="C312" s="11">
        <v>58749821.901528642</v>
      </c>
      <c r="D312" s="11">
        <v>8478001.8828921095</v>
      </c>
      <c r="E312" s="11">
        <v>245337.43663533832</v>
      </c>
      <c r="F312" s="11">
        <v>157549.98010603903</v>
      </c>
      <c r="G312" s="11">
        <v>64098.874544616534</v>
      </c>
      <c r="H312" s="11">
        <v>7707272.2805535672</v>
      </c>
      <c r="I312" s="11">
        <v>628900.05685853201</v>
      </c>
      <c r="J312" s="11">
        <v>251286.63029634714</v>
      </c>
      <c r="K312" s="11">
        <v>59509.52076778363</v>
      </c>
      <c r="L312" s="11">
        <v>101153.26386419534</v>
      </c>
      <c r="M312" s="11">
        <v>7636988.6368304789</v>
      </c>
      <c r="N312" s="11">
        <v>544873.05404827802</v>
      </c>
      <c r="O312" s="11">
        <v>165758.77432185755</v>
      </c>
      <c r="P312" s="11">
        <v>104688.18297159752</v>
      </c>
      <c r="Q312" s="11">
        <v>46404.629378803547</v>
      </c>
      <c r="R312" s="11">
        <v>7684060.6963819098</v>
      </c>
      <c r="S312" s="11">
        <v>402522.52269453439</v>
      </c>
      <c r="T312" s="11">
        <v>190071.58581485666</v>
      </c>
      <c r="U312" s="11">
        <v>50374.625833189981</v>
      </c>
      <c r="V312" s="11">
        <v>94588.269860413449</v>
      </c>
      <c r="W312" s="11">
        <v>7631333.1255229665</v>
      </c>
      <c r="X312" s="11">
        <v>379482.58451299818</v>
      </c>
      <c r="Y312" s="11">
        <v>118681.34810779731</v>
      </c>
      <c r="Z312" s="11">
        <v>97764.267023922584</v>
      </c>
      <c r="AA312" s="11">
        <v>42294.695344242733</v>
      </c>
      <c r="AB312" s="11">
        <v>7679991.555737271</v>
      </c>
      <c r="AC312" s="11">
        <v>270210.14706631057</v>
      </c>
      <c r="AD312" s="11">
        <v>152409.64484360846</v>
      </c>
      <c r="AE312" s="11">
        <v>44835.493075050035</v>
      </c>
      <c r="AF312" s="11">
        <v>91300.322632764786</v>
      </c>
      <c r="AG312" s="11">
        <v>7628077.8130072551</v>
      </c>
    </row>
    <row r="313" spans="1:33" x14ac:dyDescent="0.25">
      <c r="A313" s="20" t="s">
        <v>263</v>
      </c>
      <c r="B313" s="11" t="s">
        <v>39</v>
      </c>
      <c r="C313" s="11">
        <v>77433.776830757677</v>
      </c>
      <c r="D313" s="11">
        <v>77433.776830757677</v>
      </c>
      <c r="E313" s="11">
        <v>0</v>
      </c>
      <c r="F313" s="11">
        <v>0</v>
      </c>
      <c r="G313" s="11">
        <v>0</v>
      </c>
      <c r="H313" s="11">
        <v>0</v>
      </c>
      <c r="I313" s="11">
        <v>0</v>
      </c>
      <c r="J313" s="11">
        <v>0</v>
      </c>
      <c r="K313" s="11">
        <v>0</v>
      </c>
      <c r="L313" s="11">
        <v>0</v>
      </c>
      <c r="M313" s="11">
        <v>0</v>
      </c>
      <c r="N313" s="11">
        <v>0</v>
      </c>
      <c r="O313" s="11">
        <v>0</v>
      </c>
      <c r="P313" s="11">
        <v>0</v>
      </c>
      <c r="Q313" s="11">
        <v>0</v>
      </c>
      <c r="R313" s="11">
        <v>0</v>
      </c>
      <c r="S313" s="11">
        <v>0</v>
      </c>
      <c r="T313" s="11">
        <v>0</v>
      </c>
      <c r="U313" s="11">
        <v>0</v>
      </c>
      <c r="V313" s="11">
        <v>0</v>
      </c>
      <c r="W313" s="11">
        <v>0</v>
      </c>
      <c r="X313" s="11">
        <v>0</v>
      </c>
      <c r="Y313" s="11">
        <v>0</v>
      </c>
      <c r="Z313" s="11">
        <v>0</v>
      </c>
      <c r="AA313" s="11">
        <v>0</v>
      </c>
      <c r="AB313" s="11">
        <v>0</v>
      </c>
      <c r="AC313" s="11">
        <v>0</v>
      </c>
      <c r="AD313" s="11">
        <v>0</v>
      </c>
      <c r="AE313" s="11">
        <v>0</v>
      </c>
      <c r="AF313" s="11">
        <v>0</v>
      </c>
      <c r="AG313" s="11">
        <v>0</v>
      </c>
    </row>
    <row r="314" spans="1:33" x14ac:dyDescent="0.25">
      <c r="A314" s="12" t="s">
        <v>7</v>
      </c>
      <c r="B314" s="12" t="s">
        <v>264</v>
      </c>
      <c r="C314" s="14">
        <v>77433.776830757677</v>
      </c>
      <c r="D314" s="14">
        <v>77433.776830757677</v>
      </c>
      <c r="E314" s="14">
        <v>0</v>
      </c>
      <c r="F314" s="14">
        <v>0</v>
      </c>
      <c r="G314" s="14">
        <v>0</v>
      </c>
      <c r="H314" s="14">
        <v>0</v>
      </c>
      <c r="I314" s="14">
        <v>0</v>
      </c>
      <c r="J314" s="14">
        <v>0</v>
      </c>
      <c r="K314" s="14">
        <v>0</v>
      </c>
      <c r="L314" s="14">
        <v>0</v>
      </c>
      <c r="M314" s="14">
        <v>0</v>
      </c>
      <c r="N314" s="14">
        <v>0</v>
      </c>
      <c r="O314" s="14">
        <v>0</v>
      </c>
      <c r="P314" s="14">
        <v>0</v>
      </c>
      <c r="Q314" s="14">
        <v>0</v>
      </c>
      <c r="R314" s="14">
        <v>0</v>
      </c>
      <c r="S314" s="14">
        <v>0</v>
      </c>
      <c r="T314" s="14">
        <v>0</v>
      </c>
      <c r="U314" s="14">
        <v>0</v>
      </c>
      <c r="V314" s="14">
        <v>0</v>
      </c>
      <c r="W314" s="14">
        <v>0</v>
      </c>
      <c r="X314" s="14">
        <v>0</v>
      </c>
      <c r="Y314" s="14">
        <v>0</v>
      </c>
      <c r="Z314" s="14">
        <v>0</v>
      </c>
      <c r="AA314" s="14">
        <v>0</v>
      </c>
      <c r="AB314" s="14">
        <v>0</v>
      </c>
      <c r="AC314" s="14">
        <v>0</v>
      </c>
      <c r="AD314" s="14">
        <v>0</v>
      </c>
      <c r="AE314" s="14">
        <v>0</v>
      </c>
      <c r="AF314" s="14">
        <v>0</v>
      </c>
      <c r="AG314" s="14">
        <v>0</v>
      </c>
    </row>
    <row r="315" spans="1:33" x14ac:dyDescent="0.25">
      <c r="A315" s="7">
        <v>4</v>
      </c>
      <c r="B315" s="8" t="s">
        <v>265</v>
      </c>
      <c r="C315" s="9">
        <v>4538896294.3275108</v>
      </c>
      <c r="D315" s="9">
        <v>25747156.470934711</v>
      </c>
      <c r="E315" s="9">
        <v>10381181.552406576</v>
      </c>
      <c r="F315" s="9">
        <v>111958509.37194188</v>
      </c>
      <c r="G315" s="9">
        <v>91821811.405789793</v>
      </c>
      <c r="H315" s="9">
        <v>100002914.79927965</v>
      </c>
      <c r="I315" s="9">
        <v>136947539.74311388</v>
      </c>
      <c r="J315" s="9">
        <v>86022798.79390347</v>
      </c>
      <c r="K315" s="9">
        <v>87535673.978789419</v>
      </c>
      <c r="L315" s="9">
        <v>156781948.54237151</v>
      </c>
      <c r="M315" s="9">
        <v>163016780.22788832</v>
      </c>
      <c r="N315" s="9">
        <v>73309445.324541643</v>
      </c>
      <c r="O315" s="9">
        <v>110237452.97276779</v>
      </c>
      <c r="P315" s="9">
        <v>152551130.28103992</v>
      </c>
      <c r="Q315" s="9">
        <v>93789316.25030838</v>
      </c>
      <c r="R315" s="9">
        <v>302511562.19380683</v>
      </c>
      <c r="S315" s="9">
        <v>140204059.84273994</v>
      </c>
      <c r="T315" s="9">
        <v>162391358.62627041</v>
      </c>
      <c r="U315" s="9">
        <v>143507904.20472333</v>
      </c>
      <c r="V315" s="9">
        <v>116113976.90160587</v>
      </c>
      <c r="W315" s="9">
        <v>288321932.10298365</v>
      </c>
      <c r="X315" s="9">
        <v>151736554.06965074</v>
      </c>
      <c r="Y315" s="9">
        <v>381798279.84654731</v>
      </c>
      <c r="Z315" s="9">
        <v>147047975.94406435</v>
      </c>
      <c r="AA315" s="9">
        <v>245251811.84764278</v>
      </c>
      <c r="AB315" s="9">
        <v>21146873.239594907</v>
      </c>
      <c r="AC315" s="9">
        <v>277835685.6884197</v>
      </c>
      <c r="AD315" s="9">
        <v>198407292.76345137</v>
      </c>
      <c r="AE315" s="9">
        <v>250060516.54309753</v>
      </c>
      <c r="AF315" s="9">
        <v>149004518.84938583</v>
      </c>
      <c r="AG315" s="9">
        <v>163452331.94844845</v>
      </c>
    </row>
    <row r="316" spans="1:33" x14ac:dyDescent="0.25">
      <c r="A316" s="20">
        <v>4.0999999999999996</v>
      </c>
      <c r="B316" s="11" t="s">
        <v>266</v>
      </c>
      <c r="C316" s="11">
        <v>3252927632.3281884</v>
      </c>
      <c r="D316" s="11">
        <v>23730098.129893743</v>
      </c>
      <c r="E316" s="11">
        <v>12847.496313474492</v>
      </c>
      <c r="F316" s="11">
        <v>88784882.033293501</v>
      </c>
      <c r="G316" s="11">
        <v>69006907.871907488</v>
      </c>
      <c r="H316" s="11">
        <v>72764748.242125496</v>
      </c>
      <c r="I316" s="11">
        <v>65465534.514909767</v>
      </c>
      <c r="J316" s="11">
        <v>54073191.417546593</v>
      </c>
      <c r="K316" s="11">
        <v>38090205.415825658</v>
      </c>
      <c r="L316" s="11">
        <v>92748191.341508374</v>
      </c>
      <c r="M316" s="11">
        <v>124447430.48696823</v>
      </c>
      <c r="N316" s="11">
        <v>61759651.774423674</v>
      </c>
      <c r="O316" s="11">
        <v>57507488.290114947</v>
      </c>
      <c r="P316" s="11">
        <v>140452452.36737469</v>
      </c>
      <c r="Q316" s="11">
        <v>68997237.810342848</v>
      </c>
      <c r="R316" s="11">
        <v>232866272.50569212</v>
      </c>
      <c r="S316" s="11">
        <v>92510365.493331641</v>
      </c>
      <c r="T316" s="11">
        <v>124456861.72513978</v>
      </c>
      <c r="U316" s="11">
        <v>61600591.616598539</v>
      </c>
      <c r="V316" s="11">
        <v>81805975.752650827</v>
      </c>
      <c r="W316" s="11">
        <v>224266887.61458036</v>
      </c>
      <c r="X316" s="11">
        <v>105948399.35037053</v>
      </c>
      <c r="Y316" s="11">
        <v>333719443.45846158</v>
      </c>
      <c r="Z316" s="11">
        <v>135528088.42770907</v>
      </c>
      <c r="AA316" s="11">
        <v>179774601.8184047</v>
      </c>
      <c r="AB316" s="11">
        <v>80919.306209965376</v>
      </c>
      <c r="AC316" s="11">
        <v>218482538.53767511</v>
      </c>
      <c r="AD316" s="11">
        <v>128107527.87514292</v>
      </c>
      <c r="AE316" s="11">
        <v>185634517.03490302</v>
      </c>
      <c r="AF316" s="11">
        <v>110669173.05308892</v>
      </c>
      <c r="AG316" s="11">
        <v>79634601.565681309</v>
      </c>
    </row>
    <row r="317" spans="1:33" x14ac:dyDescent="0.25">
      <c r="A317" s="12" t="s">
        <v>7</v>
      </c>
      <c r="B317" s="12" t="s">
        <v>98</v>
      </c>
      <c r="C317" s="14">
        <v>1449266418.0525258</v>
      </c>
      <c r="D317" s="14">
        <v>6659880.9684171155</v>
      </c>
      <c r="E317" s="14">
        <v>0</v>
      </c>
      <c r="F317" s="14">
        <v>65955500.284453273</v>
      </c>
      <c r="G317" s="14">
        <v>52579029.214859687</v>
      </c>
      <c r="H317" s="14">
        <v>55379681.559255123</v>
      </c>
      <c r="I317" s="14">
        <v>47312319.890202932</v>
      </c>
      <c r="J317" s="14">
        <v>47229434.756105565</v>
      </c>
      <c r="K317" s="14">
        <v>17491247.654468071</v>
      </c>
      <c r="L317" s="14">
        <v>14489118.85309092</v>
      </c>
      <c r="M317" s="14">
        <v>16146814.300190389</v>
      </c>
      <c r="N317" s="14">
        <v>0</v>
      </c>
      <c r="O317" s="14">
        <v>8590185.1136456039</v>
      </c>
      <c r="P317" s="14">
        <v>65955500.284453273</v>
      </c>
      <c r="Q317" s="14">
        <v>52579029.214859687</v>
      </c>
      <c r="R317" s="14">
        <v>170165523.10494512</v>
      </c>
      <c r="S317" s="14">
        <v>14489118.85309092</v>
      </c>
      <c r="T317" s="14">
        <v>16146814.300190389</v>
      </c>
      <c r="U317" s="14">
        <v>0</v>
      </c>
      <c r="V317" s="14">
        <v>9458933.8385889605</v>
      </c>
      <c r="W317" s="14">
        <v>99646928.465121016</v>
      </c>
      <c r="X317" s="14">
        <v>75759034.060617968</v>
      </c>
      <c r="Y317" s="14">
        <v>243024857.4662101</v>
      </c>
      <c r="Z317" s="14">
        <v>18278810.499407299</v>
      </c>
      <c r="AA317" s="14">
        <v>20937645.844466817</v>
      </c>
      <c r="AB317" s="14">
        <v>0</v>
      </c>
      <c r="AC317" s="14">
        <v>50010259.376205146</v>
      </c>
      <c r="AD317" s="14">
        <v>80961796.832054213</v>
      </c>
      <c r="AE317" s="14">
        <v>148775096.98168394</v>
      </c>
      <c r="AF317" s="14">
        <v>37604215.34665928</v>
      </c>
      <c r="AG317" s="14">
        <v>13639640.989283161</v>
      </c>
    </row>
    <row r="318" spans="1:33" x14ac:dyDescent="0.25">
      <c r="A318" s="12" t="s">
        <v>26</v>
      </c>
      <c r="B318" s="12" t="s">
        <v>51</v>
      </c>
      <c r="C318" s="14">
        <v>101742505.52435873</v>
      </c>
      <c r="D318" s="14">
        <v>0</v>
      </c>
      <c r="E318" s="14">
        <v>0</v>
      </c>
      <c r="F318" s="14">
        <v>0</v>
      </c>
      <c r="G318" s="14">
        <v>0</v>
      </c>
      <c r="H318" s="14">
        <v>0</v>
      </c>
      <c r="I318" s="14">
        <v>185733.73218693057</v>
      </c>
      <c r="J318" s="14">
        <v>351567.42163954617</v>
      </c>
      <c r="K318" s="14">
        <v>2285188.2406570739</v>
      </c>
      <c r="L318" s="14">
        <v>0</v>
      </c>
      <c r="M318" s="14">
        <v>8653201.9156376105</v>
      </c>
      <c r="N318" s="14">
        <v>11512174.721800745</v>
      </c>
      <c r="O318" s="14">
        <v>2013220.989954784</v>
      </c>
      <c r="P318" s="14">
        <v>3698091.2747933827</v>
      </c>
      <c r="Q318" s="14">
        <v>0</v>
      </c>
      <c r="R318" s="14">
        <v>2822489.3944835514</v>
      </c>
      <c r="S318" s="14">
        <v>0</v>
      </c>
      <c r="T318" s="14">
        <v>8653201.9156376105</v>
      </c>
      <c r="U318" s="14">
        <v>11512174.721800745</v>
      </c>
      <c r="V318" s="14">
        <v>3562728.2624141783</v>
      </c>
      <c r="W318" s="14">
        <v>6211789.6157877538</v>
      </c>
      <c r="X318" s="14">
        <v>0</v>
      </c>
      <c r="Y318" s="14">
        <v>4544749.7241956536</v>
      </c>
      <c r="Z318" s="14">
        <v>0</v>
      </c>
      <c r="AA318" s="14">
        <v>15690217.212336708</v>
      </c>
      <c r="AB318" s="14">
        <v>0</v>
      </c>
      <c r="AC318" s="14">
        <v>13525395.711755527</v>
      </c>
      <c r="AD318" s="14">
        <v>3698091.2747933827</v>
      </c>
      <c r="AE318" s="14">
        <v>0</v>
      </c>
      <c r="AF318" s="14">
        <v>2822489.3944835514</v>
      </c>
      <c r="AG318" s="14">
        <v>0</v>
      </c>
    </row>
    <row r="319" spans="1:33" x14ac:dyDescent="0.25">
      <c r="A319" s="12" t="s">
        <v>42</v>
      </c>
      <c r="B319" s="12" t="s">
        <v>362</v>
      </c>
      <c r="C319" s="14">
        <v>274575248.00750387</v>
      </c>
      <c r="D319" s="14">
        <v>0</v>
      </c>
      <c r="E319" s="14">
        <v>0</v>
      </c>
      <c r="F319" s="14">
        <v>0</v>
      </c>
      <c r="G319" s="14">
        <v>0</v>
      </c>
      <c r="H319" s="14">
        <v>0</v>
      </c>
      <c r="I319" s="14">
        <v>0</v>
      </c>
      <c r="J319" s="14">
        <v>4424442.8345958591</v>
      </c>
      <c r="K319" s="14">
        <v>10427622.392780598</v>
      </c>
      <c r="L319" s="14">
        <v>15015761.504831655</v>
      </c>
      <c r="M319" s="14">
        <v>33460871.324281115</v>
      </c>
      <c r="N319" s="14">
        <v>1360223.4522218425</v>
      </c>
      <c r="O319" s="14">
        <v>0</v>
      </c>
      <c r="P319" s="14">
        <v>0</v>
      </c>
      <c r="Q319" s="14">
        <v>0</v>
      </c>
      <c r="R319" s="14">
        <v>14852065.227376457</v>
      </c>
      <c r="S319" s="14">
        <v>15015761.504831655</v>
      </c>
      <c r="T319" s="14">
        <v>33460871.324281115</v>
      </c>
      <c r="U319" s="14">
        <v>1360223.4522218425</v>
      </c>
      <c r="V319" s="14">
        <v>0</v>
      </c>
      <c r="W319" s="14">
        <v>0</v>
      </c>
      <c r="X319" s="14">
        <v>0</v>
      </c>
      <c r="Y319" s="14">
        <v>21318643.121011011</v>
      </c>
      <c r="Z319" s="14">
        <v>21911461.192712236</v>
      </c>
      <c r="AA319" s="14">
        <v>47785805.560818486</v>
      </c>
      <c r="AB319" s="14">
        <v>0</v>
      </c>
      <c r="AC319" s="14">
        <v>1360223.4522218425</v>
      </c>
      <c r="AD319" s="14">
        <v>0</v>
      </c>
      <c r="AE319" s="14">
        <v>10427622.392780598</v>
      </c>
      <c r="AF319" s="14">
        <v>12903703.635963153</v>
      </c>
      <c r="AG319" s="14">
        <v>29489945.634574387</v>
      </c>
    </row>
    <row r="320" spans="1:33" x14ac:dyDescent="0.25">
      <c r="A320" s="12" t="s">
        <v>44</v>
      </c>
      <c r="B320" s="12" t="s">
        <v>363</v>
      </c>
      <c r="C320" s="14">
        <v>430605056.7859484</v>
      </c>
      <c r="D320" s="14">
        <v>2975056.3887799196</v>
      </c>
      <c r="E320" s="14">
        <v>0</v>
      </c>
      <c r="F320" s="14">
        <v>183080.39315569721</v>
      </c>
      <c r="G320" s="14">
        <v>0</v>
      </c>
      <c r="H320" s="14">
        <v>0</v>
      </c>
      <c r="I320" s="14">
        <v>1558836.6808546241</v>
      </c>
      <c r="J320" s="14">
        <v>398000.85468629829</v>
      </c>
      <c r="K320" s="14">
        <v>2763895.8761164797</v>
      </c>
      <c r="L320" s="14">
        <v>20678938.285290189</v>
      </c>
      <c r="M320" s="14">
        <v>34160463.740846865</v>
      </c>
      <c r="N320" s="14">
        <v>20076703.105052184</v>
      </c>
      <c r="O320" s="14">
        <v>27187838.010094266</v>
      </c>
      <c r="P320" s="14">
        <v>13264041.817178203</v>
      </c>
      <c r="Q320" s="14">
        <v>0</v>
      </c>
      <c r="R320" s="14">
        <v>4720733.4116574042</v>
      </c>
      <c r="S320" s="14">
        <v>20678938.285290189</v>
      </c>
      <c r="T320" s="14">
        <v>34160463.740846865</v>
      </c>
      <c r="U320" s="14">
        <v>20076703.105052184</v>
      </c>
      <c r="V320" s="14">
        <v>38506552.36693839</v>
      </c>
      <c r="W320" s="14">
        <v>18584647.78676866</v>
      </c>
      <c r="X320" s="14">
        <v>0</v>
      </c>
      <c r="Y320" s="14">
        <v>6776137.1453614598</v>
      </c>
      <c r="Z320" s="14">
        <v>30270118.375665173</v>
      </c>
      <c r="AA320" s="14">
        <v>47655652.787041076</v>
      </c>
      <c r="AB320" s="14">
        <v>0</v>
      </c>
      <c r="AC320" s="14">
        <v>47447621.508302137</v>
      </c>
      <c r="AD320" s="14">
        <v>13080961.424022503</v>
      </c>
      <c r="AE320" s="14">
        <v>4322732.5569711048</v>
      </c>
      <c r="AF320" s="14">
        <v>17030597.117332634</v>
      </c>
      <c r="AG320" s="14">
        <v>4046342.0226438558</v>
      </c>
    </row>
    <row r="321" spans="1:33" x14ac:dyDescent="0.25">
      <c r="A321" s="12" t="s">
        <v>46</v>
      </c>
      <c r="B321" s="12" t="s">
        <v>52</v>
      </c>
      <c r="C321" s="14">
        <v>677617009.30034435</v>
      </c>
      <c r="D321" s="14">
        <v>14095160.772696709</v>
      </c>
      <c r="E321" s="14">
        <v>0</v>
      </c>
      <c r="F321" s="14">
        <v>18689456.801310048</v>
      </c>
      <c r="G321" s="14">
        <v>14361315.132241065</v>
      </c>
      <c r="H321" s="14">
        <v>16653019.094831914</v>
      </c>
      <c r="I321" s="14">
        <v>16201951.459520813</v>
      </c>
      <c r="J321" s="14">
        <v>1658336.8945261801</v>
      </c>
      <c r="K321" s="14">
        <v>3324614.058137069</v>
      </c>
      <c r="L321" s="14">
        <v>36309138.518594697</v>
      </c>
      <c r="M321" s="14">
        <v>18005848.351381954</v>
      </c>
      <c r="N321" s="14">
        <v>20071255.245245274</v>
      </c>
      <c r="O321" s="14">
        <v>1986635.2042353614</v>
      </c>
      <c r="P321" s="14">
        <v>18800969.184038203</v>
      </c>
      <c r="Q321" s="14">
        <v>14361315.132241065</v>
      </c>
      <c r="R321" s="14">
        <v>37837921.507015981</v>
      </c>
      <c r="S321" s="14">
        <v>35844804.188127369</v>
      </c>
      <c r="T321" s="14">
        <v>18005848.351381954</v>
      </c>
      <c r="U321" s="14">
        <v>20071255.245245274</v>
      </c>
      <c r="V321" s="14">
        <v>2851614.659802556</v>
      </c>
      <c r="W321" s="14">
        <v>52322969.805929087</v>
      </c>
      <c r="X321" s="14">
        <v>27122376.637563586</v>
      </c>
      <c r="Y321" s="14">
        <v>54179059.280315161</v>
      </c>
      <c r="Z321" s="14">
        <v>54713329.909201011</v>
      </c>
      <c r="AA321" s="14">
        <v>24745689.831330523</v>
      </c>
      <c r="AB321" s="14">
        <v>0</v>
      </c>
      <c r="AC321" s="14">
        <v>48325946.858775303</v>
      </c>
      <c r="AD321" s="14">
        <v>23137168.747836273</v>
      </c>
      <c r="AE321" s="14">
        <v>20165494.263082694</v>
      </c>
      <c r="AF321" s="14">
        <v>36428335.146668717</v>
      </c>
      <c r="AG321" s="14">
        <v>27346179.019068599</v>
      </c>
    </row>
    <row r="322" spans="1:33" x14ac:dyDescent="0.25">
      <c r="A322" s="12" t="s">
        <v>223</v>
      </c>
      <c r="B322" s="12" t="s">
        <v>53</v>
      </c>
      <c r="C322" s="14">
        <v>316586228.15584862</v>
      </c>
      <c r="D322" s="14">
        <v>0</v>
      </c>
      <c r="E322" s="14">
        <v>0</v>
      </c>
      <c r="F322" s="14">
        <v>3767741.4243634762</v>
      </c>
      <c r="G322" s="14">
        <v>1943570.8403846968</v>
      </c>
      <c r="H322" s="14">
        <v>594347.942998174</v>
      </c>
      <c r="I322" s="14">
        <v>0</v>
      </c>
      <c r="J322" s="14">
        <v>0</v>
      </c>
      <c r="K322" s="14">
        <v>1797637.1936663655</v>
      </c>
      <c r="L322" s="14">
        <v>6253256.761879324</v>
      </c>
      <c r="M322" s="14">
        <v>14018253.436808718</v>
      </c>
      <c r="N322" s="14">
        <v>8580235.0922784861</v>
      </c>
      <c r="O322" s="14">
        <v>17599062.403862476</v>
      </c>
      <c r="P322" s="14">
        <v>38644428.376129605</v>
      </c>
      <c r="Q322" s="14">
        <v>1943570.8403846968</v>
      </c>
      <c r="R322" s="14">
        <v>2391985.1366645396</v>
      </c>
      <c r="S322" s="14">
        <v>6253256.761879324</v>
      </c>
      <c r="T322" s="14">
        <v>14018253.436808718</v>
      </c>
      <c r="U322" s="14">
        <v>8580235.0922784861</v>
      </c>
      <c r="V322" s="14">
        <v>27424169.207085155</v>
      </c>
      <c r="W322" s="14">
        <v>47498574.523152225</v>
      </c>
      <c r="X322" s="14">
        <v>2973836.5068247463</v>
      </c>
      <c r="Y322" s="14">
        <v>3746093.7972145514</v>
      </c>
      <c r="Z322" s="14">
        <v>10281248.066964248</v>
      </c>
      <c r="AA322" s="14">
        <v>22863932.703021526</v>
      </c>
      <c r="AB322" s="14">
        <v>0</v>
      </c>
      <c r="AC322" s="14">
        <v>57604642.645335302</v>
      </c>
      <c r="AD322" s="14">
        <v>7219083.2269352619</v>
      </c>
      <c r="AE322" s="14">
        <v>1943570.8403846968</v>
      </c>
      <c r="AF322" s="14">
        <v>3877854.994160003</v>
      </c>
      <c r="AG322" s="14">
        <v>4767386.9043838605</v>
      </c>
    </row>
    <row r="323" spans="1:33" x14ac:dyDescent="0.25">
      <c r="A323" s="12" t="s">
        <v>244</v>
      </c>
      <c r="B323" s="12" t="s">
        <v>103</v>
      </c>
      <c r="C323" s="14">
        <v>1810833.2154706554</v>
      </c>
      <c r="D323" s="14">
        <v>0</v>
      </c>
      <c r="E323" s="14">
        <v>9176.7830810532087</v>
      </c>
      <c r="F323" s="14">
        <v>135073.66429356951</v>
      </c>
      <c r="G323" s="14">
        <v>87851.917444325358</v>
      </c>
      <c r="H323" s="14">
        <v>98356.889314486951</v>
      </c>
      <c r="I323" s="14">
        <v>147637.68010319077</v>
      </c>
      <c r="J323" s="14">
        <v>8149.0399950986384</v>
      </c>
      <c r="K323" s="14">
        <v>0</v>
      </c>
      <c r="L323" s="14">
        <v>1412.441301143715</v>
      </c>
      <c r="M323" s="14">
        <v>1412.441301143715</v>
      </c>
      <c r="N323" s="14">
        <v>113614.39844652057</v>
      </c>
      <c r="O323" s="14">
        <v>93247.548801756973</v>
      </c>
      <c r="P323" s="14">
        <v>63872.45055861467</v>
      </c>
      <c r="Q323" s="14">
        <v>80944.730612436513</v>
      </c>
      <c r="R323" s="14">
        <v>53967.659677917858</v>
      </c>
      <c r="S323" s="14">
        <v>163204.21436583632</v>
      </c>
      <c r="T323" s="14">
        <v>8149.0399950986384</v>
      </c>
      <c r="U323" s="14">
        <v>0</v>
      </c>
      <c r="V323" s="14">
        <v>1412.441301143715</v>
      </c>
      <c r="W323" s="14">
        <v>1412.441301143715</v>
      </c>
      <c r="X323" s="14">
        <v>66537.246688723404</v>
      </c>
      <c r="Y323" s="14">
        <v>92787.802966871823</v>
      </c>
      <c r="Z323" s="14">
        <v>52228.845542235882</v>
      </c>
      <c r="AA323" s="14">
        <v>68327.056706812844</v>
      </c>
      <c r="AB323" s="14">
        <v>57799.50443568956</v>
      </c>
      <c r="AC323" s="14">
        <v>148892.13219989953</v>
      </c>
      <c r="AD323" s="14">
        <v>7447.4067866180976</v>
      </c>
      <c r="AE323" s="14">
        <v>0</v>
      </c>
      <c r="AF323" s="14">
        <v>1412.441301143715</v>
      </c>
      <c r="AG323" s="14">
        <v>246504.99694817959</v>
      </c>
    </row>
    <row r="324" spans="1:33" x14ac:dyDescent="0.25">
      <c r="A324" s="12" t="s">
        <v>267</v>
      </c>
      <c r="B324" s="12" t="s">
        <v>104</v>
      </c>
      <c r="C324" s="14">
        <v>362166.64309413108</v>
      </c>
      <c r="D324" s="14">
        <v>0</v>
      </c>
      <c r="E324" s="14">
        <v>1835.3566162106417</v>
      </c>
      <c r="F324" s="14">
        <v>27014.732858713902</v>
      </c>
      <c r="G324" s="14">
        <v>17570.383488865071</v>
      </c>
      <c r="H324" s="14">
        <v>19671.377862897389</v>
      </c>
      <c r="I324" s="14">
        <v>29527.536020638156</v>
      </c>
      <c r="J324" s="14">
        <v>1629.8079990197275</v>
      </c>
      <c r="K324" s="14">
        <v>0</v>
      </c>
      <c r="L324" s="14">
        <v>282.488260228743</v>
      </c>
      <c r="M324" s="14">
        <v>282.488260228743</v>
      </c>
      <c r="N324" s="14">
        <v>22722.879689304107</v>
      </c>
      <c r="O324" s="14">
        <v>18649.509760351393</v>
      </c>
      <c r="P324" s="14">
        <v>12774.490111722936</v>
      </c>
      <c r="Q324" s="14">
        <v>16188.946122487301</v>
      </c>
      <c r="R324" s="14">
        <v>10793.531935583571</v>
      </c>
      <c r="S324" s="14">
        <v>32640.842873167257</v>
      </c>
      <c r="T324" s="14">
        <v>1629.8079990197275</v>
      </c>
      <c r="U324" s="14">
        <v>0</v>
      </c>
      <c r="V324" s="14">
        <v>282.488260228743</v>
      </c>
      <c r="W324" s="14">
        <v>282.488260228743</v>
      </c>
      <c r="X324" s="14">
        <v>13307.449337744676</v>
      </c>
      <c r="Y324" s="14">
        <v>18557.560593374365</v>
      </c>
      <c r="Z324" s="14">
        <v>10445.769108447175</v>
      </c>
      <c r="AA324" s="14">
        <v>13665.411341362566</v>
      </c>
      <c r="AB324" s="14">
        <v>11559.90088713791</v>
      </c>
      <c r="AC324" s="14">
        <v>29778.426439979903</v>
      </c>
      <c r="AD324" s="14">
        <v>1489.4813573236192</v>
      </c>
      <c r="AE324" s="14">
        <v>0</v>
      </c>
      <c r="AF324" s="14">
        <v>282.488260228743</v>
      </c>
      <c r="AG324" s="14">
        <v>49300.999389635916</v>
      </c>
    </row>
    <row r="325" spans="1:33" x14ac:dyDescent="0.25">
      <c r="A325" s="12" t="s">
        <v>268</v>
      </c>
      <c r="B325" s="12" t="s">
        <v>269</v>
      </c>
      <c r="C325" s="14">
        <v>362166.64309413108</v>
      </c>
      <c r="D325" s="14">
        <v>0</v>
      </c>
      <c r="E325" s="14">
        <v>1835.3566162106417</v>
      </c>
      <c r="F325" s="14">
        <v>27014.732858713902</v>
      </c>
      <c r="G325" s="14">
        <v>17570.383488865071</v>
      </c>
      <c r="H325" s="14">
        <v>19671.377862897389</v>
      </c>
      <c r="I325" s="14">
        <v>29527.536020638156</v>
      </c>
      <c r="J325" s="14">
        <v>1629.8079990197275</v>
      </c>
      <c r="K325" s="14">
        <v>0</v>
      </c>
      <c r="L325" s="14">
        <v>282.488260228743</v>
      </c>
      <c r="M325" s="14">
        <v>282.488260228743</v>
      </c>
      <c r="N325" s="14">
        <v>22722.879689304107</v>
      </c>
      <c r="O325" s="14">
        <v>18649.509760351393</v>
      </c>
      <c r="P325" s="14">
        <v>12774.490111722936</v>
      </c>
      <c r="Q325" s="14">
        <v>16188.946122487301</v>
      </c>
      <c r="R325" s="14">
        <v>10793.531935583571</v>
      </c>
      <c r="S325" s="14">
        <v>32640.842873167257</v>
      </c>
      <c r="T325" s="14">
        <v>1629.8079990197275</v>
      </c>
      <c r="U325" s="14">
        <v>0</v>
      </c>
      <c r="V325" s="14">
        <v>282.488260228743</v>
      </c>
      <c r="W325" s="14">
        <v>282.488260228743</v>
      </c>
      <c r="X325" s="14">
        <v>13307.449337744676</v>
      </c>
      <c r="Y325" s="14">
        <v>18557.560593374365</v>
      </c>
      <c r="Z325" s="14">
        <v>10445.769108447175</v>
      </c>
      <c r="AA325" s="14">
        <v>13665.411341362566</v>
      </c>
      <c r="AB325" s="14">
        <v>11559.90088713791</v>
      </c>
      <c r="AC325" s="14">
        <v>29778.426439979903</v>
      </c>
      <c r="AD325" s="14">
        <v>1489.4813573236192</v>
      </c>
      <c r="AE325" s="14">
        <v>0</v>
      </c>
      <c r="AF325" s="14">
        <v>282.488260228743</v>
      </c>
      <c r="AG325" s="14">
        <v>49300.999389635916</v>
      </c>
    </row>
    <row r="326" spans="1:33" x14ac:dyDescent="0.25">
      <c r="A326" s="20">
        <v>4.2</v>
      </c>
      <c r="B326" s="11" t="s">
        <v>270</v>
      </c>
      <c r="C326" s="11">
        <v>585781.3034006157</v>
      </c>
      <c r="D326" s="11">
        <v>0</v>
      </c>
      <c r="E326" s="11">
        <v>0</v>
      </c>
      <c r="F326" s="11">
        <v>0</v>
      </c>
      <c r="G326" s="11">
        <v>0</v>
      </c>
      <c r="H326" s="11">
        <v>0</v>
      </c>
      <c r="I326" s="11">
        <v>0</v>
      </c>
      <c r="J326" s="11">
        <v>0</v>
      </c>
      <c r="K326" s="11">
        <v>0</v>
      </c>
      <c r="L326" s="11">
        <v>0</v>
      </c>
      <c r="M326" s="11">
        <v>0</v>
      </c>
      <c r="N326" s="11">
        <v>0</v>
      </c>
      <c r="O326" s="11">
        <v>175703.54863627197</v>
      </c>
      <c r="P326" s="11">
        <v>147667.70731651303</v>
      </c>
      <c r="Q326" s="11">
        <v>102635.54318282566</v>
      </c>
      <c r="R326" s="11">
        <v>95727.829351309192</v>
      </c>
      <c r="S326" s="11">
        <v>31348.189325048163</v>
      </c>
      <c r="T326" s="11">
        <v>2099.123159766682</v>
      </c>
      <c r="U326" s="11">
        <v>1319.2076343574665</v>
      </c>
      <c r="V326" s="11">
        <v>1020.372455593546</v>
      </c>
      <c r="W326" s="11">
        <v>770.63936434727475</v>
      </c>
      <c r="X326" s="11">
        <v>123.96264872867361</v>
      </c>
      <c r="Y326" s="11">
        <v>0</v>
      </c>
      <c r="Z326" s="11">
        <v>0</v>
      </c>
      <c r="AA326" s="11">
        <v>1384.3823264767223</v>
      </c>
      <c r="AB326" s="11">
        <v>5449.6182337401469</v>
      </c>
      <c r="AC326" s="11">
        <v>15008.96253659648</v>
      </c>
      <c r="AD326" s="11">
        <v>0</v>
      </c>
      <c r="AE326" s="11">
        <v>5474.6294219081565</v>
      </c>
      <c r="AF326" s="11">
        <v>22.298245130620263</v>
      </c>
      <c r="AG326" s="11">
        <v>25.289562001901182</v>
      </c>
    </row>
    <row r="327" spans="1:33" x14ac:dyDescent="0.25">
      <c r="A327" s="12" t="s">
        <v>7</v>
      </c>
      <c r="B327" s="12" t="s">
        <v>98</v>
      </c>
      <c r="C327" s="14">
        <v>293035.5657724858</v>
      </c>
      <c r="D327" s="14">
        <v>0</v>
      </c>
      <c r="E327" s="14">
        <v>0</v>
      </c>
      <c r="F327" s="14">
        <v>0</v>
      </c>
      <c r="G327" s="14">
        <v>0</v>
      </c>
      <c r="H327" s="14">
        <v>0</v>
      </c>
      <c r="I327" s="14">
        <v>0</v>
      </c>
      <c r="J327" s="14">
        <v>0</v>
      </c>
      <c r="K327" s="14">
        <v>0</v>
      </c>
      <c r="L327" s="14">
        <v>0</v>
      </c>
      <c r="M327" s="14">
        <v>0</v>
      </c>
      <c r="N327" s="14">
        <v>0</v>
      </c>
      <c r="O327" s="14">
        <v>109904.24563167417</v>
      </c>
      <c r="P327" s="14">
        <v>61510.737642240871</v>
      </c>
      <c r="Q327" s="14">
        <v>42417.339159880234</v>
      </c>
      <c r="R327" s="14">
        <v>39586.511428480153</v>
      </c>
      <c r="S327" s="14">
        <v>31348.189325048163</v>
      </c>
      <c r="T327" s="14">
        <v>1378.4146635291106</v>
      </c>
      <c r="U327" s="14">
        <v>583.27861103902137</v>
      </c>
      <c r="V327" s="14">
        <v>426.00242052024208</v>
      </c>
      <c r="W327" s="14">
        <v>282.25481943698531</v>
      </c>
      <c r="X327" s="14">
        <v>123.96264872867361</v>
      </c>
      <c r="Y327" s="14">
        <v>0</v>
      </c>
      <c r="Z327" s="14">
        <v>0</v>
      </c>
      <c r="AA327" s="14">
        <v>0</v>
      </c>
      <c r="AB327" s="14">
        <v>0</v>
      </c>
      <c r="AC327" s="14">
        <v>0</v>
      </c>
      <c r="AD327" s="14">
        <v>0</v>
      </c>
      <c r="AE327" s="14">
        <v>5474.6294219081565</v>
      </c>
      <c r="AF327" s="14">
        <v>0</v>
      </c>
      <c r="AG327" s="14">
        <v>0</v>
      </c>
    </row>
    <row r="328" spans="1:33" x14ac:dyDescent="0.25">
      <c r="A328" s="12" t="s">
        <v>26</v>
      </c>
      <c r="B328" s="12" t="s">
        <v>51</v>
      </c>
      <c r="C328" s="14">
        <v>5494.1034691108553</v>
      </c>
      <c r="D328" s="14">
        <v>0</v>
      </c>
      <c r="E328" s="14">
        <v>0</v>
      </c>
      <c r="F328" s="14">
        <v>0</v>
      </c>
      <c r="G328" s="14">
        <v>0</v>
      </c>
      <c r="H328" s="14">
        <v>0</v>
      </c>
      <c r="I328" s="14">
        <v>0</v>
      </c>
      <c r="J328" s="14">
        <v>0</v>
      </c>
      <c r="K328" s="14">
        <v>0</v>
      </c>
      <c r="L328" s="14">
        <v>0</v>
      </c>
      <c r="M328" s="14">
        <v>0</v>
      </c>
      <c r="N328" s="14">
        <v>0</v>
      </c>
      <c r="O328" s="14">
        <v>0</v>
      </c>
      <c r="P328" s="14">
        <v>2716.696751934539</v>
      </c>
      <c r="Q328" s="14">
        <v>1370.9004592486126</v>
      </c>
      <c r="R328" s="14">
        <v>1370.4355672752295</v>
      </c>
      <c r="S328" s="14">
        <v>0</v>
      </c>
      <c r="T328" s="14">
        <v>0</v>
      </c>
      <c r="U328" s="14">
        <v>4.9551655845822813</v>
      </c>
      <c r="V328" s="14">
        <v>15.812807821387569</v>
      </c>
      <c r="W328" s="14">
        <v>15.3027172465041</v>
      </c>
      <c r="X328" s="14">
        <v>0</v>
      </c>
      <c r="Y328" s="14">
        <v>0</v>
      </c>
      <c r="Z328" s="14">
        <v>0</v>
      </c>
      <c r="AA328" s="14">
        <v>0</v>
      </c>
      <c r="AB328" s="14">
        <v>0</v>
      </c>
      <c r="AC328" s="14">
        <v>0</v>
      </c>
      <c r="AD328" s="14">
        <v>0</v>
      </c>
      <c r="AE328" s="14">
        <v>0</v>
      </c>
      <c r="AF328" s="14">
        <v>0</v>
      </c>
      <c r="AG328" s="14">
        <v>0</v>
      </c>
    </row>
    <row r="329" spans="1:33" x14ac:dyDescent="0.25">
      <c r="A329" s="12" t="s">
        <v>42</v>
      </c>
      <c r="B329" s="12" t="s">
        <v>91</v>
      </c>
      <c r="C329" s="14">
        <v>159900.89031562282</v>
      </c>
      <c r="D329" s="14">
        <v>0</v>
      </c>
      <c r="E329" s="14">
        <v>0</v>
      </c>
      <c r="F329" s="14">
        <v>0</v>
      </c>
      <c r="G329" s="14">
        <v>0</v>
      </c>
      <c r="H329" s="14">
        <v>0</v>
      </c>
      <c r="I329" s="14">
        <v>0</v>
      </c>
      <c r="J329" s="14">
        <v>0</v>
      </c>
      <c r="K329" s="14">
        <v>0</v>
      </c>
      <c r="L329" s="14">
        <v>0</v>
      </c>
      <c r="M329" s="14">
        <v>0</v>
      </c>
      <c r="N329" s="14">
        <v>0</v>
      </c>
      <c r="O329" s="14">
        <v>35508.263194881729</v>
      </c>
      <c r="P329" s="14">
        <v>43729.732964278584</v>
      </c>
      <c r="Q329" s="14">
        <v>35561.869888332534</v>
      </c>
      <c r="R329" s="14">
        <v>43791.545001059603</v>
      </c>
      <c r="S329" s="14">
        <v>0</v>
      </c>
      <c r="T329" s="14">
        <v>263.07173752572356</v>
      </c>
      <c r="U329" s="14">
        <v>339.83946545666748</v>
      </c>
      <c r="V329" s="14">
        <v>343.68511117079601</v>
      </c>
      <c r="W329" s="14">
        <v>362.88295291719243</v>
      </c>
      <c r="X329" s="14">
        <v>0</v>
      </c>
      <c r="Y329" s="14">
        <v>0</v>
      </c>
      <c r="Z329" s="14">
        <v>0</v>
      </c>
      <c r="AA329" s="14">
        <v>0</v>
      </c>
      <c r="AB329" s="14">
        <v>0</v>
      </c>
      <c r="AC329" s="14">
        <v>0</v>
      </c>
      <c r="AD329" s="14">
        <v>0</v>
      </c>
      <c r="AE329" s="14">
        <v>0</v>
      </c>
      <c r="AF329" s="14">
        <v>0</v>
      </c>
      <c r="AG329" s="14">
        <v>0</v>
      </c>
    </row>
    <row r="330" spans="1:33" x14ac:dyDescent="0.25">
      <c r="A330" s="12" t="s">
        <v>44</v>
      </c>
      <c r="B330" s="12" t="s">
        <v>52</v>
      </c>
      <c r="C330" s="14">
        <v>99595.650307512682</v>
      </c>
      <c r="D330" s="14">
        <v>0</v>
      </c>
      <c r="E330" s="14">
        <v>0</v>
      </c>
      <c r="F330" s="14">
        <v>0</v>
      </c>
      <c r="G330" s="14">
        <v>0</v>
      </c>
      <c r="H330" s="14">
        <v>0</v>
      </c>
      <c r="I330" s="14">
        <v>0</v>
      </c>
      <c r="J330" s="14">
        <v>0</v>
      </c>
      <c r="K330" s="14">
        <v>0</v>
      </c>
      <c r="L330" s="14">
        <v>0</v>
      </c>
      <c r="M330" s="14">
        <v>0</v>
      </c>
      <c r="N330" s="14">
        <v>0</v>
      </c>
      <c r="O330" s="14">
        <v>30291.039809716047</v>
      </c>
      <c r="P330" s="14">
        <v>34223.218985277512</v>
      </c>
      <c r="Q330" s="14">
        <v>13689.130460623999</v>
      </c>
      <c r="R330" s="14">
        <v>0</v>
      </c>
      <c r="S330" s="14">
        <v>0</v>
      </c>
      <c r="T330" s="14">
        <v>457.63675871184768</v>
      </c>
      <c r="U330" s="14">
        <v>328.64829685397041</v>
      </c>
      <c r="V330" s="14">
        <v>122.10566399081038</v>
      </c>
      <c r="W330" s="14">
        <v>0</v>
      </c>
      <c r="X330" s="14">
        <v>0</v>
      </c>
      <c r="Y330" s="14">
        <v>0</v>
      </c>
      <c r="Z330" s="14">
        <v>0</v>
      </c>
      <c r="AA330" s="14">
        <v>0</v>
      </c>
      <c r="AB330" s="14">
        <v>5449.6182337401469</v>
      </c>
      <c r="AC330" s="14">
        <v>15008.96253659648</v>
      </c>
      <c r="AD330" s="14">
        <v>0</v>
      </c>
      <c r="AE330" s="14">
        <v>0</v>
      </c>
      <c r="AF330" s="14">
        <v>0</v>
      </c>
      <c r="AG330" s="14">
        <v>25.289562001901182</v>
      </c>
    </row>
    <row r="331" spans="1:33" x14ac:dyDescent="0.25">
      <c r="A331" s="12" t="s">
        <v>46</v>
      </c>
      <c r="B331" s="12" t="s">
        <v>53</v>
      </c>
      <c r="C331" s="14">
        <v>27755.093535883472</v>
      </c>
      <c r="D331" s="14">
        <v>0</v>
      </c>
      <c r="E331" s="14">
        <v>0</v>
      </c>
      <c r="F331" s="14">
        <v>0</v>
      </c>
      <c r="G331" s="14">
        <v>0</v>
      </c>
      <c r="H331" s="14">
        <v>0</v>
      </c>
      <c r="I331" s="14">
        <v>0</v>
      </c>
      <c r="J331" s="14">
        <v>0</v>
      </c>
      <c r="K331" s="14">
        <v>0</v>
      </c>
      <c r="L331" s="14">
        <v>0</v>
      </c>
      <c r="M331" s="14">
        <v>0</v>
      </c>
      <c r="N331" s="14">
        <v>0</v>
      </c>
      <c r="O331" s="14">
        <v>0</v>
      </c>
      <c r="P331" s="14">
        <v>5487.3209727815156</v>
      </c>
      <c r="Q331" s="14">
        <v>9596.3032147402901</v>
      </c>
      <c r="R331" s="14">
        <v>10979.337354494199</v>
      </c>
      <c r="S331" s="14">
        <v>0</v>
      </c>
      <c r="T331" s="14">
        <v>0</v>
      </c>
      <c r="U331" s="14">
        <v>62.486095423225066</v>
      </c>
      <c r="V331" s="14">
        <v>112.76645209030998</v>
      </c>
      <c r="W331" s="14">
        <v>110.19887474659298</v>
      </c>
      <c r="X331" s="14">
        <v>0</v>
      </c>
      <c r="Y331" s="14">
        <v>0</v>
      </c>
      <c r="Z331" s="14">
        <v>0</v>
      </c>
      <c r="AA331" s="14">
        <v>1384.3823264767223</v>
      </c>
      <c r="AB331" s="14">
        <v>0</v>
      </c>
      <c r="AC331" s="14">
        <v>0</v>
      </c>
      <c r="AD331" s="14">
        <v>0</v>
      </c>
      <c r="AE331" s="14">
        <v>0</v>
      </c>
      <c r="AF331" s="14">
        <v>22.298245130620263</v>
      </c>
      <c r="AG331" s="14">
        <v>0</v>
      </c>
    </row>
    <row r="332" spans="1:33" x14ac:dyDescent="0.25">
      <c r="A332" s="20">
        <v>4.3</v>
      </c>
      <c r="B332" s="11" t="s">
        <v>271</v>
      </c>
      <c r="C332" s="11">
        <v>514045656.07159561</v>
      </c>
      <c r="D332" s="11">
        <v>0</v>
      </c>
      <c r="E332" s="11">
        <v>9555061.7685773782</v>
      </c>
      <c r="F332" s="11">
        <v>14402684.208127566</v>
      </c>
      <c r="G332" s="11">
        <v>15621489.737115368</v>
      </c>
      <c r="H332" s="11">
        <v>0</v>
      </c>
      <c r="I332" s="11">
        <v>41349559.297569849</v>
      </c>
      <c r="J332" s="11">
        <v>0</v>
      </c>
      <c r="K332" s="11">
        <v>17377341.010832395</v>
      </c>
      <c r="L332" s="11">
        <v>26540806.295824494</v>
      </c>
      <c r="M332" s="11">
        <v>17377341.010832395</v>
      </c>
      <c r="N332" s="11">
        <v>0</v>
      </c>
      <c r="O332" s="11">
        <v>43918147.30665689</v>
      </c>
      <c r="P332" s="11">
        <v>0</v>
      </c>
      <c r="Q332" s="11">
        <v>17341892.775790796</v>
      </c>
      <c r="R332" s="11">
        <v>26446662.556415845</v>
      </c>
      <c r="S332" s="11">
        <v>17274781.143303178</v>
      </c>
      <c r="T332" s="11">
        <v>0</v>
      </c>
      <c r="U332" s="11">
        <v>45452944.566419534</v>
      </c>
      <c r="V332" s="11">
        <v>0</v>
      </c>
      <c r="W332" s="11">
        <v>18168372.068310205</v>
      </c>
      <c r="X332" s="11">
        <v>28094177.996067185</v>
      </c>
      <c r="Y332" s="11">
        <v>18168372.068310205</v>
      </c>
      <c r="Z332" s="11">
        <v>0</v>
      </c>
      <c r="AA332" s="11">
        <v>46262550.06437739</v>
      </c>
      <c r="AB332" s="11">
        <v>0</v>
      </c>
      <c r="AC332" s="11">
        <v>18168372.068310205</v>
      </c>
      <c r="AD332" s="11">
        <v>28094177.996067185</v>
      </c>
      <c r="AE332" s="11">
        <v>18168372.068310205</v>
      </c>
      <c r="AF332" s="11">
        <v>0</v>
      </c>
      <c r="AG332" s="11">
        <v>46262550.06437739</v>
      </c>
    </row>
    <row r="333" spans="1:33" x14ac:dyDescent="0.25">
      <c r="A333" s="12" t="s">
        <v>7</v>
      </c>
      <c r="B333" s="12" t="s">
        <v>272</v>
      </c>
      <c r="C333" s="14">
        <v>206088705.85730541</v>
      </c>
      <c r="D333" s="14">
        <v>0</v>
      </c>
      <c r="E333" s="14">
        <v>6019701.1139812153</v>
      </c>
      <c r="F333" s="14">
        <v>9037330.6064171959</v>
      </c>
      <c r="G333" s="14">
        <v>7103826.3023368493</v>
      </c>
      <c r="H333" s="14">
        <v>0</v>
      </c>
      <c r="I333" s="14">
        <v>15458031.778044038</v>
      </c>
      <c r="J333" s="14">
        <v>0</v>
      </c>
      <c r="K333" s="14">
        <v>7103826.3023368493</v>
      </c>
      <c r="L333" s="14">
        <v>10332392.494302323</v>
      </c>
      <c r="M333" s="14">
        <v>7103826.3023368493</v>
      </c>
      <c r="N333" s="14">
        <v>0</v>
      </c>
      <c r="O333" s="14">
        <v>17436218.79663917</v>
      </c>
      <c r="P333" s="14">
        <v>0</v>
      </c>
      <c r="Q333" s="14">
        <v>7068378.0672952468</v>
      </c>
      <c r="R333" s="14">
        <v>10360495.103081023</v>
      </c>
      <c r="S333" s="14">
        <v>7103826.3023368493</v>
      </c>
      <c r="T333" s="14">
        <v>0</v>
      </c>
      <c r="U333" s="14">
        <v>16902955.61833854</v>
      </c>
      <c r="V333" s="14">
        <v>0</v>
      </c>
      <c r="W333" s="14">
        <v>7103826.3023368493</v>
      </c>
      <c r="X333" s="14">
        <v>10608734.813959548</v>
      </c>
      <c r="Y333" s="14">
        <v>7103826.3023368493</v>
      </c>
      <c r="Z333" s="14">
        <v>0</v>
      </c>
      <c r="AA333" s="14">
        <v>17712561.116296396</v>
      </c>
      <c r="AB333" s="14">
        <v>0</v>
      </c>
      <c r="AC333" s="14">
        <v>7103826.3023368493</v>
      </c>
      <c r="AD333" s="14">
        <v>10608734.813959548</v>
      </c>
      <c r="AE333" s="14">
        <v>7103826.3023368493</v>
      </c>
      <c r="AF333" s="14">
        <v>0</v>
      </c>
      <c r="AG333" s="14">
        <v>17712561.116296396</v>
      </c>
    </row>
    <row r="334" spans="1:33" x14ac:dyDescent="0.25">
      <c r="A334" s="12" t="s">
        <v>26</v>
      </c>
      <c r="B334" s="12" t="s">
        <v>273</v>
      </c>
      <c r="C334" s="14">
        <v>36827992.636014305</v>
      </c>
      <c r="D334" s="14">
        <v>0</v>
      </c>
      <c r="E334" s="14">
        <v>0</v>
      </c>
      <c r="F334" s="14">
        <v>0</v>
      </c>
      <c r="G334" s="14">
        <v>1302722.6377788382</v>
      </c>
      <c r="H334" s="14">
        <v>0</v>
      </c>
      <c r="I334" s="14">
        <v>3368264.3830133467</v>
      </c>
      <c r="J334" s="14">
        <v>0</v>
      </c>
      <c r="K334" s="14">
        <v>1302722.6377788382</v>
      </c>
      <c r="L334" s="14">
        <v>2065541.7452345083</v>
      </c>
      <c r="M334" s="14">
        <v>1302722.6377788382</v>
      </c>
      <c r="N334" s="14">
        <v>0</v>
      </c>
      <c r="O334" s="14">
        <v>3368264.3830133467</v>
      </c>
      <c r="P334" s="14">
        <v>0</v>
      </c>
      <c r="Q334" s="14">
        <v>1302722.6377788382</v>
      </c>
      <c r="R334" s="14">
        <v>2065541.7452345083</v>
      </c>
      <c r="S334" s="14">
        <v>1302722.6377788382</v>
      </c>
      <c r="T334" s="14">
        <v>0</v>
      </c>
      <c r="U334" s="14">
        <v>3368264.3830133467</v>
      </c>
      <c r="V334" s="14">
        <v>0</v>
      </c>
      <c r="W334" s="14">
        <v>1302722.6377788382</v>
      </c>
      <c r="X334" s="14">
        <v>2065541.7452345083</v>
      </c>
      <c r="Y334" s="14">
        <v>1302722.6377788382</v>
      </c>
      <c r="Z334" s="14">
        <v>0</v>
      </c>
      <c r="AA334" s="14">
        <v>3368264.3830133467</v>
      </c>
      <c r="AB334" s="14">
        <v>0</v>
      </c>
      <c r="AC334" s="14">
        <v>1302722.6377788382</v>
      </c>
      <c r="AD334" s="14">
        <v>2065541.7452345083</v>
      </c>
      <c r="AE334" s="14">
        <v>1302722.6377788382</v>
      </c>
      <c r="AF334" s="14">
        <v>0</v>
      </c>
      <c r="AG334" s="14">
        <v>3368264.3830133467</v>
      </c>
    </row>
    <row r="335" spans="1:33" x14ac:dyDescent="0.25">
      <c r="A335" s="12" t="s">
        <v>42</v>
      </c>
      <c r="B335" s="12" t="s">
        <v>274</v>
      </c>
      <c r="C335" s="14">
        <v>116993858.32295206</v>
      </c>
      <c r="D335" s="14">
        <v>0</v>
      </c>
      <c r="E335" s="14">
        <v>1996621.8387181775</v>
      </c>
      <c r="F335" s="14">
        <v>3165758.8789206431</v>
      </c>
      <c r="G335" s="14">
        <v>3974307.9537357888</v>
      </c>
      <c r="H335" s="14">
        <v>0</v>
      </c>
      <c r="I335" s="14">
        <v>10217770.870737148</v>
      </c>
      <c r="J335" s="14">
        <v>0</v>
      </c>
      <c r="K335" s="14">
        <v>3974307.9537357888</v>
      </c>
      <c r="L335" s="14">
        <v>6243462.9170013592</v>
      </c>
      <c r="M335" s="14">
        <v>3974307.9537357888</v>
      </c>
      <c r="N335" s="14">
        <v>0</v>
      </c>
      <c r="O335" s="14">
        <v>10217770.870737148</v>
      </c>
      <c r="P335" s="14">
        <v>0</v>
      </c>
      <c r="Q335" s="14">
        <v>3974307.9537357888</v>
      </c>
      <c r="R335" s="14">
        <v>6243462.9170013592</v>
      </c>
      <c r="S335" s="14">
        <v>3974307.9537357888</v>
      </c>
      <c r="T335" s="14">
        <v>0</v>
      </c>
      <c r="U335" s="14">
        <v>10217770.870737148</v>
      </c>
      <c r="V335" s="14">
        <v>0</v>
      </c>
      <c r="W335" s="14">
        <v>3974307.9537357888</v>
      </c>
      <c r="X335" s="14">
        <v>6243462.9170013592</v>
      </c>
      <c r="Y335" s="14">
        <v>3974307.9537357888</v>
      </c>
      <c r="Z335" s="14">
        <v>0</v>
      </c>
      <c r="AA335" s="14">
        <v>10217770.870737148</v>
      </c>
      <c r="AB335" s="14">
        <v>0</v>
      </c>
      <c r="AC335" s="14">
        <v>3974307.9537357888</v>
      </c>
      <c r="AD335" s="14">
        <v>6243462.9170013592</v>
      </c>
      <c r="AE335" s="14">
        <v>3974307.9537357888</v>
      </c>
      <c r="AF335" s="14">
        <v>0</v>
      </c>
      <c r="AG335" s="14">
        <v>10217770.870737148</v>
      </c>
    </row>
    <row r="336" spans="1:33" x14ac:dyDescent="0.25">
      <c r="A336" s="12" t="s">
        <v>44</v>
      </c>
      <c r="B336" s="12" t="s">
        <v>275</v>
      </c>
      <c r="C336" s="14">
        <v>100544819.20584302</v>
      </c>
      <c r="D336" s="14">
        <v>0</v>
      </c>
      <c r="E336" s="14">
        <v>1538738.8158779852</v>
      </c>
      <c r="F336" s="14">
        <v>2199594.7227897272</v>
      </c>
      <c r="G336" s="14">
        <v>2621747.7711523287</v>
      </c>
      <c r="H336" s="14">
        <v>0</v>
      </c>
      <c r="I336" s="14">
        <v>7817528.2035108209</v>
      </c>
      <c r="J336" s="14">
        <v>0</v>
      </c>
      <c r="K336" s="14">
        <v>3032356.4937175419</v>
      </c>
      <c r="L336" s="14">
        <v>4785171.709793278</v>
      </c>
      <c r="M336" s="14">
        <v>3032356.4937175419</v>
      </c>
      <c r="N336" s="14">
        <v>0</v>
      </c>
      <c r="O336" s="14">
        <v>7817528.2035108209</v>
      </c>
      <c r="P336" s="14">
        <v>0</v>
      </c>
      <c r="Q336" s="14">
        <v>3032356.4937175419</v>
      </c>
      <c r="R336" s="14">
        <v>4662925.3616059292</v>
      </c>
      <c r="S336" s="14">
        <v>2929796.6261883252</v>
      </c>
      <c r="T336" s="14">
        <v>0</v>
      </c>
      <c r="U336" s="14">
        <v>9885588.6415740941</v>
      </c>
      <c r="V336" s="14">
        <v>0</v>
      </c>
      <c r="W336" s="14">
        <v>3823387.5511953509</v>
      </c>
      <c r="X336" s="14">
        <v>6062201.0903787389</v>
      </c>
      <c r="Y336" s="14">
        <v>3823387.5511953509</v>
      </c>
      <c r="Z336" s="14">
        <v>0</v>
      </c>
      <c r="AA336" s="14">
        <v>9885588.6415740941</v>
      </c>
      <c r="AB336" s="14">
        <v>0</v>
      </c>
      <c r="AC336" s="14">
        <v>3823387.5511953509</v>
      </c>
      <c r="AD336" s="14">
        <v>6062201.0903787389</v>
      </c>
      <c r="AE336" s="14">
        <v>3823387.5511953509</v>
      </c>
      <c r="AF336" s="14">
        <v>0</v>
      </c>
      <c r="AG336" s="14">
        <v>9885588.6415740941</v>
      </c>
    </row>
    <row r="337" spans="1:33" x14ac:dyDescent="0.25">
      <c r="A337" s="12" t="s">
        <v>46</v>
      </c>
      <c r="B337" s="12" t="s">
        <v>276</v>
      </c>
      <c r="C337" s="14">
        <v>53590280.049480818</v>
      </c>
      <c r="D337" s="14">
        <v>0</v>
      </c>
      <c r="E337" s="14">
        <v>0</v>
      </c>
      <c r="F337" s="14">
        <v>0</v>
      </c>
      <c r="G337" s="14">
        <v>618885.07211156457</v>
      </c>
      <c r="H337" s="14">
        <v>0</v>
      </c>
      <c r="I337" s="14">
        <v>4487964.0622644965</v>
      </c>
      <c r="J337" s="14">
        <v>0</v>
      </c>
      <c r="K337" s="14">
        <v>1964127.6232633777</v>
      </c>
      <c r="L337" s="14">
        <v>3114237.4294930277</v>
      </c>
      <c r="M337" s="14">
        <v>1964127.6232633777</v>
      </c>
      <c r="N337" s="14">
        <v>0</v>
      </c>
      <c r="O337" s="14">
        <v>5078365.0527564054</v>
      </c>
      <c r="P337" s="14">
        <v>0</v>
      </c>
      <c r="Q337" s="14">
        <v>1964127.6232633777</v>
      </c>
      <c r="R337" s="14">
        <v>3114237.4294930277</v>
      </c>
      <c r="S337" s="14">
        <v>1964127.6232633777</v>
      </c>
      <c r="T337" s="14">
        <v>0</v>
      </c>
      <c r="U337" s="14">
        <v>5078365.0527564054</v>
      </c>
      <c r="V337" s="14">
        <v>0</v>
      </c>
      <c r="W337" s="14">
        <v>1964127.6232633777</v>
      </c>
      <c r="X337" s="14">
        <v>3114237.4294930277</v>
      </c>
      <c r="Y337" s="14">
        <v>1964127.6232633777</v>
      </c>
      <c r="Z337" s="14">
        <v>0</v>
      </c>
      <c r="AA337" s="14">
        <v>5078365.0527564054</v>
      </c>
      <c r="AB337" s="14">
        <v>0</v>
      </c>
      <c r="AC337" s="14">
        <v>1964127.6232633777</v>
      </c>
      <c r="AD337" s="14">
        <v>3114237.4294930277</v>
      </c>
      <c r="AE337" s="14">
        <v>1964127.6232633777</v>
      </c>
      <c r="AF337" s="14">
        <v>0</v>
      </c>
      <c r="AG337" s="14">
        <v>5078365.0527564054</v>
      </c>
    </row>
    <row r="338" spans="1:33" x14ac:dyDescent="0.25">
      <c r="A338" s="20">
        <v>4.4000000000000004</v>
      </c>
      <c r="B338" s="11" t="s">
        <v>277</v>
      </c>
      <c r="C338" s="11">
        <v>378157411.60182595</v>
      </c>
      <c r="D338" s="11">
        <v>0</v>
      </c>
      <c r="E338" s="11">
        <v>0</v>
      </c>
      <c r="F338" s="11">
        <v>0</v>
      </c>
      <c r="G338" s="11">
        <v>0</v>
      </c>
      <c r="H338" s="11">
        <v>19403836.826335005</v>
      </c>
      <c r="I338" s="11">
        <v>19403836.826335005</v>
      </c>
      <c r="J338" s="11">
        <v>25210494.106788401</v>
      </c>
      <c r="K338" s="11">
        <v>25210494.106788401</v>
      </c>
      <c r="L338" s="11">
        <v>25210494.106788401</v>
      </c>
      <c r="M338" s="11">
        <v>5806657.2804533932</v>
      </c>
      <c r="N338" s="11">
        <v>5806657.2804533932</v>
      </c>
      <c r="O338" s="11">
        <v>0</v>
      </c>
      <c r="P338" s="11">
        <v>0</v>
      </c>
      <c r="Q338" s="11">
        <v>0</v>
      </c>
      <c r="R338" s="11">
        <v>19403836.826335005</v>
      </c>
      <c r="S338" s="11">
        <v>19403836.826335005</v>
      </c>
      <c r="T338" s="11">
        <v>25210494.106788401</v>
      </c>
      <c r="U338" s="11">
        <v>25210494.106788401</v>
      </c>
      <c r="V338" s="11">
        <v>25210494.106788401</v>
      </c>
      <c r="W338" s="11">
        <v>5806657.2804533932</v>
      </c>
      <c r="X338" s="11">
        <v>5806657.2804533932</v>
      </c>
      <c r="Y338" s="11">
        <v>0</v>
      </c>
      <c r="Z338" s="11">
        <v>0</v>
      </c>
      <c r="AA338" s="11">
        <v>0</v>
      </c>
      <c r="AB338" s="11">
        <v>19403836.826335005</v>
      </c>
      <c r="AC338" s="11">
        <v>19403836.826335005</v>
      </c>
      <c r="AD338" s="11">
        <v>26662158.426901743</v>
      </c>
      <c r="AE338" s="11">
        <v>26662158.426901743</v>
      </c>
      <c r="AF338" s="11">
        <v>26662158.426901743</v>
      </c>
      <c r="AG338" s="11">
        <v>7258321.6005667411</v>
      </c>
    </row>
    <row r="339" spans="1:33" x14ac:dyDescent="0.25">
      <c r="A339" s="12" t="s">
        <v>7</v>
      </c>
      <c r="B339" s="12" t="s">
        <v>98</v>
      </c>
      <c r="C339" s="14">
        <v>163118370.65269905</v>
      </c>
      <c r="D339" s="14">
        <v>0</v>
      </c>
      <c r="E339" s="14">
        <v>0</v>
      </c>
      <c r="F339" s="14">
        <v>0</v>
      </c>
      <c r="G339" s="14">
        <v>0</v>
      </c>
      <c r="H339" s="14">
        <v>10874558.04351327</v>
      </c>
      <c r="I339" s="14">
        <v>10874558.04351327</v>
      </c>
      <c r="J339" s="14">
        <v>10874558.04351327</v>
      </c>
      <c r="K339" s="14">
        <v>10874558.04351327</v>
      </c>
      <c r="L339" s="14">
        <v>10874558.04351327</v>
      </c>
      <c r="M339" s="14">
        <v>0</v>
      </c>
      <c r="N339" s="14">
        <v>0</v>
      </c>
      <c r="O339" s="14">
        <v>0</v>
      </c>
      <c r="P339" s="14">
        <v>0</v>
      </c>
      <c r="Q339" s="14">
        <v>0</v>
      </c>
      <c r="R339" s="14">
        <v>10874558.04351327</v>
      </c>
      <c r="S339" s="14">
        <v>10874558.04351327</v>
      </c>
      <c r="T339" s="14">
        <v>10874558.04351327</v>
      </c>
      <c r="U339" s="14">
        <v>10874558.04351327</v>
      </c>
      <c r="V339" s="14">
        <v>10874558.04351327</v>
      </c>
      <c r="W339" s="14">
        <v>0</v>
      </c>
      <c r="X339" s="14">
        <v>0</v>
      </c>
      <c r="Y339" s="14">
        <v>0</v>
      </c>
      <c r="Z339" s="14">
        <v>0</v>
      </c>
      <c r="AA339" s="14">
        <v>0</v>
      </c>
      <c r="AB339" s="14">
        <v>10874558.04351327</v>
      </c>
      <c r="AC339" s="14">
        <v>10874558.04351327</v>
      </c>
      <c r="AD339" s="14">
        <v>10874558.04351327</v>
      </c>
      <c r="AE339" s="14">
        <v>10874558.04351327</v>
      </c>
      <c r="AF339" s="14">
        <v>10874558.04351327</v>
      </c>
      <c r="AG339" s="14">
        <v>0</v>
      </c>
    </row>
    <row r="340" spans="1:33" x14ac:dyDescent="0.25">
      <c r="A340" s="12" t="s">
        <v>26</v>
      </c>
      <c r="B340" s="12" t="s">
        <v>51</v>
      </c>
      <c r="C340" s="14">
        <v>20703011.34510405</v>
      </c>
      <c r="D340" s="14">
        <v>0</v>
      </c>
      <c r="E340" s="14">
        <v>0</v>
      </c>
      <c r="F340" s="14">
        <v>0</v>
      </c>
      <c r="G340" s="14">
        <v>0</v>
      </c>
      <c r="H340" s="14">
        <v>0</v>
      </c>
      <c r="I340" s="14">
        <v>0</v>
      </c>
      <c r="J340" s="14">
        <v>1380200.7563402699</v>
      </c>
      <c r="K340" s="14">
        <v>1380200.7563402699</v>
      </c>
      <c r="L340" s="14">
        <v>1380200.7563402699</v>
      </c>
      <c r="M340" s="14">
        <v>1380200.7563402699</v>
      </c>
      <c r="N340" s="14">
        <v>1380200.7563402699</v>
      </c>
      <c r="O340" s="14">
        <v>0</v>
      </c>
      <c r="P340" s="14">
        <v>0</v>
      </c>
      <c r="Q340" s="14">
        <v>0</v>
      </c>
      <c r="R340" s="14">
        <v>0</v>
      </c>
      <c r="S340" s="14">
        <v>0</v>
      </c>
      <c r="T340" s="14">
        <v>1380200.7563402699</v>
      </c>
      <c r="U340" s="14">
        <v>1380200.7563402699</v>
      </c>
      <c r="V340" s="14">
        <v>1380200.7563402699</v>
      </c>
      <c r="W340" s="14">
        <v>1380200.7563402699</v>
      </c>
      <c r="X340" s="14">
        <v>1380200.7563402699</v>
      </c>
      <c r="Y340" s="14">
        <v>0</v>
      </c>
      <c r="Z340" s="14">
        <v>0</v>
      </c>
      <c r="AA340" s="14">
        <v>0</v>
      </c>
      <c r="AB340" s="14">
        <v>0</v>
      </c>
      <c r="AC340" s="14">
        <v>0</v>
      </c>
      <c r="AD340" s="14">
        <v>1725250.9454253376</v>
      </c>
      <c r="AE340" s="14">
        <v>1725250.9454253376</v>
      </c>
      <c r="AF340" s="14">
        <v>1725250.9454253376</v>
      </c>
      <c r="AG340" s="14">
        <v>1725250.9454253376</v>
      </c>
    </row>
    <row r="341" spans="1:33" x14ac:dyDescent="0.25">
      <c r="A341" s="12" t="s">
        <v>42</v>
      </c>
      <c r="B341" s="12" t="s">
        <v>91</v>
      </c>
      <c r="C341" s="14">
        <v>89790152.90885812</v>
      </c>
      <c r="D341" s="14">
        <v>0</v>
      </c>
      <c r="E341" s="14">
        <v>0</v>
      </c>
      <c r="F341" s="14">
        <v>0</v>
      </c>
      <c r="G341" s="14">
        <v>0</v>
      </c>
      <c r="H341" s="14">
        <v>3810194.9012328908</v>
      </c>
      <c r="I341" s="14">
        <v>3810194.9012328908</v>
      </c>
      <c r="J341" s="14">
        <v>5986010.1939238738</v>
      </c>
      <c r="K341" s="14">
        <v>5986010.1939238738</v>
      </c>
      <c r="L341" s="14">
        <v>5986010.1939238738</v>
      </c>
      <c r="M341" s="14">
        <v>2175815.292690983</v>
      </c>
      <c r="N341" s="14">
        <v>2175815.292690983</v>
      </c>
      <c r="O341" s="14">
        <v>0</v>
      </c>
      <c r="P341" s="14">
        <v>0</v>
      </c>
      <c r="Q341" s="14">
        <v>0</v>
      </c>
      <c r="R341" s="14">
        <v>3810194.9012328908</v>
      </c>
      <c r="S341" s="14">
        <v>3810194.9012328908</v>
      </c>
      <c r="T341" s="14">
        <v>5986010.1939238738</v>
      </c>
      <c r="U341" s="14">
        <v>5986010.1939238738</v>
      </c>
      <c r="V341" s="14">
        <v>5986010.1939238738</v>
      </c>
      <c r="W341" s="14">
        <v>2175815.292690983</v>
      </c>
      <c r="X341" s="14">
        <v>2175815.292690983</v>
      </c>
      <c r="Y341" s="14">
        <v>0</v>
      </c>
      <c r="Z341" s="14">
        <v>0</v>
      </c>
      <c r="AA341" s="14">
        <v>0</v>
      </c>
      <c r="AB341" s="14">
        <v>3810194.9012328908</v>
      </c>
      <c r="AC341" s="14">
        <v>3810194.9012328908</v>
      </c>
      <c r="AD341" s="14">
        <v>6529964.0170966201</v>
      </c>
      <c r="AE341" s="14">
        <v>6529964.0170966201</v>
      </c>
      <c r="AF341" s="14">
        <v>6529964.0170966201</v>
      </c>
      <c r="AG341" s="14">
        <v>2719769.1158637293</v>
      </c>
    </row>
    <row r="342" spans="1:33" x14ac:dyDescent="0.25">
      <c r="A342" s="12" t="s">
        <v>44</v>
      </c>
      <c r="B342" s="12" t="s">
        <v>52</v>
      </c>
      <c r="C342" s="14">
        <v>70786258.223832667</v>
      </c>
      <c r="D342" s="14">
        <v>0</v>
      </c>
      <c r="E342" s="14">
        <v>0</v>
      </c>
      <c r="F342" s="14">
        <v>0</v>
      </c>
      <c r="G342" s="14">
        <v>0</v>
      </c>
      <c r="H342" s="14">
        <v>4719083.8815888437</v>
      </c>
      <c r="I342" s="14">
        <v>4719083.8815888437</v>
      </c>
      <c r="J342" s="14">
        <v>4719083.8815888437</v>
      </c>
      <c r="K342" s="14">
        <v>4719083.8815888437</v>
      </c>
      <c r="L342" s="14">
        <v>4719083.8815888437</v>
      </c>
      <c r="M342" s="14">
        <v>0</v>
      </c>
      <c r="N342" s="14">
        <v>0</v>
      </c>
      <c r="O342" s="14">
        <v>0</v>
      </c>
      <c r="P342" s="14">
        <v>0</v>
      </c>
      <c r="Q342" s="14">
        <v>0</v>
      </c>
      <c r="R342" s="14">
        <v>4719083.8815888437</v>
      </c>
      <c r="S342" s="14">
        <v>4719083.8815888437</v>
      </c>
      <c r="T342" s="14">
        <v>4719083.8815888437</v>
      </c>
      <c r="U342" s="14">
        <v>4719083.8815888437</v>
      </c>
      <c r="V342" s="14">
        <v>4719083.8815888437</v>
      </c>
      <c r="W342" s="14">
        <v>0</v>
      </c>
      <c r="X342" s="14">
        <v>0</v>
      </c>
      <c r="Y342" s="14">
        <v>0</v>
      </c>
      <c r="Z342" s="14">
        <v>0</v>
      </c>
      <c r="AA342" s="14">
        <v>0</v>
      </c>
      <c r="AB342" s="14">
        <v>4719083.8815888437</v>
      </c>
      <c r="AC342" s="14">
        <v>4719083.8815888437</v>
      </c>
      <c r="AD342" s="14">
        <v>4719083.8815888437</v>
      </c>
      <c r="AE342" s="14">
        <v>4719083.8815888437</v>
      </c>
      <c r="AF342" s="14">
        <v>4719083.8815888437</v>
      </c>
      <c r="AG342" s="14">
        <v>0</v>
      </c>
    </row>
    <row r="343" spans="1:33" x14ac:dyDescent="0.25">
      <c r="A343" s="12" t="s">
        <v>46</v>
      </c>
      <c r="B343" s="12" t="s">
        <v>53</v>
      </c>
      <c r="C343" s="14">
        <v>33759618.471332096</v>
      </c>
      <c r="D343" s="14">
        <v>0</v>
      </c>
      <c r="E343" s="14">
        <v>0</v>
      </c>
      <c r="F343" s="14">
        <v>0</v>
      </c>
      <c r="G343" s="14">
        <v>0</v>
      </c>
      <c r="H343" s="14">
        <v>0</v>
      </c>
      <c r="I343" s="14">
        <v>0</v>
      </c>
      <c r="J343" s="14">
        <v>2250641.2314221398</v>
      </c>
      <c r="K343" s="14">
        <v>2250641.2314221398</v>
      </c>
      <c r="L343" s="14">
        <v>2250641.2314221398</v>
      </c>
      <c r="M343" s="14">
        <v>2250641.2314221398</v>
      </c>
      <c r="N343" s="14">
        <v>2250641.2314221398</v>
      </c>
      <c r="O343" s="14">
        <v>0</v>
      </c>
      <c r="P343" s="14">
        <v>0</v>
      </c>
      <c r="Q343" s="14">
        <v>0</v>
      </c>
      <c r="R343" s="14">
        <v>0</v>
      </c>
      <c r="S343" s="14">
        <v>0</v>
      </c>
      <c r="T343" s="14">
        <v>2250641.2314221398</v>
      </c>
      <c r="U343" s="14">
        <v>2250641.2314221398</v>
      </c>
      <c r="V343" s="14">
        <v>2250641.2314221398</v>
      </c>
      <c r="W343" s="14">
        <v>2250641.2314221398</v>
      </c>
      <c r="X343" s="14">
        <v>2250641.2314221398</v>
      </c>
      <c r="Y343" s="14">
        <v>0</v>
      </c>
      <c r="Z343" s="14">
        <v>0</v>
      </c>
      <c r="AA343" s="14">
        <v>0</v>
      </c>
      <c r="AB343" s="14">
        <v>0</v>
      </c>
      <c r="AC343" s="14">
        <v>0</v>
      </c>
      <c r="AD343" s="14">
        <v>2813301.5392776746</v>
      </c>
      <c r="AE343" s="14">
        <v>2813301.5392776746</v>
      </c>
      <c r="AF343" s="14">
        <v>2813301.5392776746</v>
      </c>
      <c r="AG343" s="14">
        <v>2813301.5392776746</v>
      </c>
    </row>
    <row r="344" spans="1:33" x14ac:dyDescent="0.25">
      <c r="A344" s="20">
        <v>4.5</v>
      </c>
      <c r="B344" s="11" t="s">
        <v>96</v>
      </c>
      <c r="C344" s="11">
        <v>37598075.67886892</v>
      </c>
      <c r="D344" s="11">
        <v>0</v>
      </c>
      <c r="E344" s="11">
        <v>0</v>
      </c>
      <c r="F344" s="11">
        <v>0</v>
      </c>
      <c r="G344" s="11">
        <v>0</v>
      </c>
      <c r="H344" s="11">
        <v>0</v>
      </c>
      <c r="I344" s="11">
        <v>0</v>
      </c>
      <c r="J344" s="11">
        <v>0</v>
      </c>
      <c r="K344" s="11">
        <v>0</v>
      </c>
      <c r="L344" s="11">
        <v>0</v>
      </c>
      <c r="M344" s="11">
        <v>2614451.616113055</v>
      </c>
      <c r="N344" s="11">
        <v>0</v>
      </c>
      <c r="O344" s="11">
        <v>0</v>
      </c>
      <c r="P344" s="11">
        <v>0</v>
      </c>
      <c r="Q344" s="11">
        <v>0</v>
      </c>
      <c r="R344" s="11">
        <v>0</v>
      </c>
      <c r="S344" s="11">
        <v>0</v>
      </c>
      <c r="T344" s="11">
        <v>0</v>
      </c>
      <c r="U344" s="11">
        <v>0</v>
      </c>
      <c r="V344" s="11">
        <v>0</v>
      </c>
      <c r="W344" s="11">
        <v>17491812.031377934</v>
      </c>
      <c r="X344" s="11">
        <v>0</v>
      </c>
      <c r="Y344" s="11">
        <v>0</v>
      </c>
      <c r="Z344" s="11">
        <v>0</v>
      </c>
      <c r="AA344" s="11">
        <v>0</v>
      </c>
      <c r="AB344" s="11">
        <v>0</v>
      </c>
      <c r="AC344" s="11">
        <v>0</v>
      </c>
      <c r="AD344" s="11">
        <v>0</v>
      </c>
      <c r="AE344" s="11">
        <v>0</v>
      </c>
      <c r="AF344" s="11">
        <v>0</v>
      </c>
      <c r="AG344" s="11">
        <v>17491812.031377934</v>
      </c>
    </row>
    <row r="345" spans="1:33" x14ac:dyDescent="0.25">
      <c r="A345" s="12" t="s">
        <v>7</v>
      </c>
      <c r="B345" s="12" t="s">
        <v>98</v>
      </c>
      <c r="C345" s="14">
        <v>20785972.641733807</v>
      </c>
      <c r="D345" s="14">
        <v>0</v>
      </c>
      <c r="E345" s="14">
        <v>0</v>
      </c>
      <c r="F345" s="14">
        <v>0</v>
      </c>
      <c r="G345" s="14">
        <v>0</v>
      </c>
      <c r="H345" s="14">
        <v>0</v>
      </c>
      <c r="I345" s="14">
        <v>0</v>
      </c>
      <c r="J345" s="14">
        <v>0</v>
      </c>
      <c r="K345" s="14">
        <v>0</v>
      </c>
      <c r="L345" s="14">
        <v>0</v>
      </c>
      <c r="M345" s="14">
        <v>1445390.988353305</v>
      </c>
      <c r="N345" s="14">
        <v>0</v>
      </c>
      <c r="O345" s="14">
        <v>0</v>
      </c>
      <c r="P345" s="14">
        <v>0</v>
      </c>
      <c r="Q345" s="14">
        <v>0</v>
      </c>
      <c r="R345" s="14">
        <v>0</v>
      </c>
      <c r="S345" s="14">
        <v>0</v>
      </c>
      <c r="T345" s="14">
        <v>0</v>
      </c>
      <c r="U345" s="14">
        <v>0</v>
      </c>
      <c r="V345" s="14">
        <v>0</v>
      </c>
      <c r="W345" s="14">
        <v>9670290.826690251</v>
      </c>
      <c r="X345" s="14">
        <v>0</v>
      </c>
      <c r="Y345" s="14">
        <v>0</v>
      </c>
      <c r="Z345" s="14">
        <v>0</v>
      </c>
      <c r="AA345" s="14">
        <v>0</v>
      </c>
      <c r="AB345" s="14">
        <v>0</v>
      </c>
      <c r="AC345" s="14">
        <v>0</v>
      </c>
      <c r="AD345" s="14">
        <v>0</v>
      </c>
      <c r="AE345" s="14">
        <v>0</v>
      </c>
      <c r="AF345" s="14">
        <v>0</v>
      </c>
      <c r="AG345" s="14">
        <v>9670290.826690251</v>
      </c>
    </row>
    <row r="346" spans="1:33" x14ac:dyDescent="0.25">
      <c r="A346" s="12" t="s">
        <v>26</v>
      </c>
      <c r="B346" s="12" t="s">
        <v>51</v>
      </c>
      <c r="C346" s="14">
        <v>1707007.5235223698</v>
      </c>
      <c r="D346" s="14">
        <v>0</v>
      </c>
      <c r="E346" s="14">
        <v>0</v>
      </c>
      <c r="F346" s="14">
        <v>0</v>
      </c>
      <c r="G346" s="14">
        <v>0</v>
      </c>
      <c r="H346" s="14">
        <v>0</v>
      </c>
      <c r="I346" s="14">
        <v>0</v>
      </c>
      <c r="J346" s="14">
        <v>0</v>
      </c>
      <c r="K346" s="14">
        <v>0</v>
      </c>
      <c r="L346" s="14">
        <v>0</v>
      </c>
      <c r="M346" s="14">
        <v>118699.92008922045</v>
      </c>
      <c r="N346" s="14">
        <v>0</v>
      </c>
      <c r="O346" s="14">
        <v>0</v>
      </c>
      <c r="P346" s="14">
        <v>0</v>
      </c>
      <c r="Q346" s="14">
        <v>0</v>
      </c>
      <c r="R346" s="14">
        <v>0</v>
      </c>
      <c r="S346" s="14">
        <v>0</v>
      </c>
      <c r="T346" s="14">
        <v>0</v>
      </c>
      <c r="U346" s="14">
        <v>0</v>
      </c>
      <c r="V346" s="14">
        <v>0</v>
      </c>
      <c r="W346" s="14">
        <v>794153.8017165747</v>
      </c>
      <c r="X346" s="14">
        <v>0</v>
      </c>
      <c r="Y346" s="14">
        <v>0</v>
      </c>
      <c r="Z346" s="14">
        <v>0</v>
      </c>
      <c r="AA346" s="14">
        <v>0</v>
      </c>
      <c r="AB346" s="14">
        <v>0</v>
      </c>
      <c r="AC346" s="14">
        <v>0</v>
      </c>
      <c r="AD346" s="14">
        <v>0</v>
      </c>
      <c r="AE346" s="14">
        <v>0</v>
      </c>
      <c r="AF346" s="14">
        <v>0</v>
      </c>
      <c r="AG346" s="14">
        <v>794153.8017165747</v>
      </c>
    </row>
    <row r="347" spans="1:33" x14ac:dyDescent="0.25">
      <c r="A347" s="12" t="s">
        <v>42</v>
      </c>
      <c r="B347" s="12" t="s">
        <v>91</v>
      </c>
      <c r="C347" s="14">
        <v>7118934.9132106556</v>
      </c>
      <c r="D347" s="14">
        <v>0</v>
      </c>
      <c r="E347" s="14">
        <v>0</v>
      </c>
      <c r="F347" s="14">
        <v>0</v>
      </c>
      <c r="G347" s="14">
        <v>0</v>
      </c>
      <c r="H347" s="14">
        <v>0</v>
      </c>
      <c r="I347" s="14">
        <v>0</v>
      </c>
      <c r="J347" s="14">
        <v>0</v>
      </c>
      <c r="K347" s="14">
        <v>0</v>
      </c>
      <c r="L347" s="14">
        <v>0</v>
      </c>
      <c r="M347" s="14">
        <v>495028.28410199017</v>
      </c>
      <c r="N347" s="14">
        <v>0</v>
      </c>
      <c r="O347" s="14">
        <v>0</v>
      </c>
      <c r="P347" s="14">
        <v>0</v>
      </c>
      <c r="Q347" s="14">
        <v>0</v>
      </c>
      <c r="R347" s="14">
        <v>0</v>
      </c>
      <c r="S347" s="14">
        <v>0</v>
      </c>
      <c r="T347" s="14">
        <v>0</v>
      </c>
      <c r="U347" s="14">
        <v>0</v>
      </c>
      <c r="V347" s="14">
        <v>0</v>
      </c>
      <c r="W347" s="14">
        <v>3311953.3145543328</v>
      </c>
      <c r="X347" s="14">
        <v>0</v>
      </c>
      <c r="Y347" s="14">
        <v>0</v>
      </c>
      <c r="Z347" s="14">
        <v>0</v>
      </c>
      <c r="AA347" s="14">
        <v>0</v>
      </c>
      <c r="AB347" s="14">
        <v>0</v>
      </c>
      <c r="AC347" s="14">
        <v>0</v>
      </c>
      <c r="AD347" s="14">
        <v>0</v>
      </c>
      <c r="AE347" s="14">
        <v>0</v>
      </c>
      <c r="AF347" s="14">
        <v>0</v>
      </c>
      <c r="AG347" s="14">
        <v>3311953.3145543328</v>
      </c>
    </row>
    <row r="348" spans="1:33" x14ac:dyDescent="0.25">
      <c r="A348" s="12" t="s">
        <v>44</v>
      </c>
      <c r="B348" s="12" t="s">
        <v>52</v>
      </c>
      <c r="C348" s="14">
        <v>4709364.8076597862</v>
      </c>
      <c r="D348" s="14">
        <v>0</v>
      </c>
      <c r="E348" s="14">
        <v>0</v>
      </c>
      <c r="F348" s="14">
        <v>0</v>
      </c>
      <c r="G348" s="14">
        <v>0</v>
      </c>
      <c r="H348" s="14">
        <v>0</v>
      </c>
      <c r="I348" s="14">
        <v>0</v>
      </c>
      <c r="J348" s="14">
        <v>0</v>
      </c>
      <c r="K348" s="14">
        <v>0</v>
      </c>
      <c r="L348" s="14">
        <v>0</v>
      </c>
      <c r="M348" s="14">
        <v>327474.37760948925</v>
      </c>
      <c r="N348" s="14">
        <v>0</v>
      </c>
      <c r="O348" s="14">
        <v>0</v>
      </c>
      <c r="P348" s="14">
        <v>0</v>
      </c>
      <c r="Q348" s="14">
        <v>0</v>
      </c>
      <c r="R348" s="14">
        <v>0</v>
      </c>
      <c r="S348" s="14">
        <v>0</v>
      </c>
      <c r="T348" s="14">
        <v>0</v>
      </c>
      <c r="U348" s="14">
        <v>0</v>
      </c>
      <c r="V348" s="14">
        <v>0</v>
      </c>
      <c r="W348" s="14">
        <v>2190945.2150251484</v>
      </c>
      <c r="X348" s="14">
        <v>0</v>
      </c>
      <c r="Y348" s="14">
        <v>0</v>
      </c>
      <c r="Z348" s="14">
        <v>0</v>
      </c>
      <c r="AA348" s="14">
        <v>0</v>
      </c>
      <c r="AB348" s="14">
        <v>0</v>
      </c>
      <c r="AC348" s="14">
        <v>0</v>
      </c>
      <c r="AD348" s="14">
        <v>0</v>
      </c>
      <c r="AE348" s="14">
        <v>0</v>
      </c>
      <c r="AF348" s="14">
        <v>0</v>
      </c>
      <c r="AG348" s="14">
        <v>2190945.2150251484</v>
      </c>
    </row>
    <row r="349" spans="1:33" x14ac:dyDescent="0.25">
      <c r="A349" s="12" t="s">
        <v>46</v>
      </c>
      <c r="B349" s="12" t="s">
        <v>53</v>
      </c>
      <c r="C349" s="14">
        <v>3276795.7927422985</v>
      </c>
      <c r="D349" s="14">
        <v>0</v>
      </c>
      <c r="E349" s="14">
        <v>0</v>
      </c>
      <c r="F349" s="14">
        <v>0</v>
      </c>
      <c r="G349" s="14">
        <v>0</v>
      </c>
      <c r="H349" s="14">
        <v>0</v>
      </c>
      <c r="I349" s="14">
        <v>0</v>
      </c>
      <c r="J349" s="14">
        <v>0</v>
      </c>
      <c r="K349" s="14">
        <v>0</v>
      </c>
      <c r="L349" s="14">
        <v>0</v>
      </c>
      <c r="M349" s="14">
        <v>227858.04595905019</v>
      </c>
      <c r="N349" s="14">
        <v>0</v>
      </c>
      <c r="O349" s="14">
        <v>0</v>
      </c>
      <c r="P349" s="14">
        <v>0</v>
      </c>
      <c r="Q349" s="14">
        <v>0</v>
      </c>
      <c r="R349" s="14">
        <v>0</v>
      </c>
      <c r="S349" s="14">
        <v>0</v>
      </c>
      <c r="T349" s="14">
        <v>0</v>
      </c>
      <c r="U349" s="14">
        <v>0</v>
      </c>
      <c r="V349" s="14">
        <v>0</v>
      </c>
      <c r="W349" s="14">
        <v>1524468.8733916241</v>
      </c>
      <c r="X349" s="14">
        <v>0</v>
      </c>
      <c r="Y349" s="14">
        <v>0</v>
      </c>
      <c r="Z349" s="14">
        <v>0</v>
      </c>
      <c r="AA349" s="14">
        <v>0</v>
      </c>
      <c r="AB349" s="14">
        <v>0</v>
      </c>
      <c r="AC349" s="14">
        <v>0</v>
      </c>
      <c r="AD349" s="14">
        <v>0</v>
      </c>
      <c r="AE349" s="14">
        <v>0</v>
      </c>
      <c r="AF349" s="14">
        <v>0</v>
      </c>
      <c r="AG349" s="14">
        <v>1524468.8733916241</v>
      </c>
    </row>
    <row r="350" spans="1:33" x14ac:dyDescent="0.25">
      <c r="A350" s="20">
        <v>4.5999999999999996</v>
      </c>
      <c r="B350" s="11" t="s">
        <v>39</v>
      </c>
      <c r="C350" s="11">
        <v>355581737.34362984</v>
      </c>
      <c r="D350" s="11">
        <v>2017058.3410409684</v>
      </c>
      <c r="E350" s="11">
        <v>813272.28751572245</v>
      </c>
      <c r="F350" s="11">
        <v>8770943.1305207908</v>
      </c>
      <c r="G350" s="11">
        <v>7193413.7967669424</v>
      </c>
      <c r="H350" s="11">
        <v>7834329.7308191424</v>
      </c>
      <c r="I350" s="11">
        <v>10728609.104299244</v>
      </c>
      <c r="J350" s="11">
        <v>6739113.269568475</v>
      </c>
      <c r="K350" s="11">
        <v>6857633.4453429496</v>
      </c>
      <c r="L350" s="11">
        <v>12282456.798250308</v>
      </c>
      <c r="M350" s="11">
        <v>12770899.833521202</v>
      </c>
      <c r="N350" s="11">
        <v>5743136.2696645511</v>
      </c>
      <c r="O350" s="11">
        <v>8636113.8273596913</v>
      </c>
      <c r="P350" s="11">
        <v>11951010.206348754</v>
      </c>
      <c r="Q350" s="11">
        <v>7347550.1209918987</v>
      </c>
      <c r="R350" s="11">
        <v>23699062.476012517</v>
      </c>
      <c r="S350" s="11">
        <v>10983728.190445065</v>
      </c>
      <c r="T350" s="11">
        <v>12721903.671182478</v>
      </c>
      <c r="U350" s="11">
        <v>11242554.707282471</v>
      </c>
      <c r="V350" s="11">
        <v>9096486.6697110608</v>
      </c>
      <c r="W350" s="11">
        <v>22587432.468897335</v>
      </c>
      <c r="X350" s="11">
        <v>11887195.480110884</v>
      </c>
      <c r="Y350" s="11">
        <v>29910464.3197756</v>
      </c>
      <c r="Z350" s="11">
        <v>11519887.516355272</v>
      </c>
      <c r="AA350" s="11">
        <v>19213275.582534231</v>
      </c>
      <c r="AB350" s="11">
        <v>1656667.4888161905</v>
      </c>
      <c r="AC350" s="11">
        <v>21765929.293562841</v>
      </c>
      <c r="AD350" s="11">
        <v>15543428.46533951</v>
      </c>
      <c r="AE350" s="11">
        <v>19589994.383560639</v>
      </c>
      <c r="AF350" s="11">
        <v>11673165.07115004</v>
      </c>
      <c r="AG350" s="11">
        <v>12805021.396883059</v>
      </c>
    </row>
    <row r="351" spans="1:33" x14ac:dyDescent="0.25">
      <c r="A351" s="12" t="s">
        <v>7</v>
      </c>
      <c r="B351" s="12" t="s">
        <v>40</v>
      </c>
      <c r="C351" s="14">
        <v>146416009.49443582</v>
      </c>
      <c r="D351" s="14">
        <v>830553.43454628112</v>
      </c>
      <c r="E351" s="14">
        <v>334876.82427117991</v>
      </c>
      <c r="F351" s="14">
        <v>3611564.818449738</v>
      </c>
      <c r="G351" s="14">
        <v>2961993.9163158</v>
      </c>
      <c r="H351" s="14">
        <v>3225900.4773961175</v>
      </c>
      <c r="I351" s="14">
        <v>4417662.5723585123</v>
      </c>
      <c r="J351" s="14">
        <v>2774928.9933517249</v>
      </c>
      <c r="K351" s="14">
        <v>2823731.4186706259</v>
      </c>
      <c r="L351" s="14">
        <v>5057482.2110442454</v>
      </c>
      <c r="M351" s="14">
        <v>5258605.8138028476</v>
      </c>
      <c r="N351" s="14">
        <v>2364820.8169206977</v>
      </c>
      <c r="O351" s="14">
        <v>3556046.8700892841</v>
      </c>
      <c r="P351" s="14">
        <v>4921004.2026141929</v>
      </c>
      <c r="Q351" s="14">
        <v>3025461.8145260764</v>
      </c>
      <c r="R351" s="14">
        <v>9758437.4901228007</v>
      </c>
      <c r="S351" s="14">
        <v>4522711.6078303214</v>
      </c>
      <c r="T351" s="14">
        <v>5238430.9234280791</v>
      </c>
      <c r="U351" s="14">
        <v>4629287.232410429</v>
      </c>
      <c r="V351" s="14">
        <v>3745612.1581163192</v>
      </c>
      <c r="W351" s="14">
        <v>9300707.4871930201</v>
      </c>
      <c r="X351" s="14">
        <v>4894727.5506338943</v>
      </c>
      <c r="Y351" s="14">
        <v>12316073.543437013</v>
      </c>
      <c r="Z351" s="14">
        <v>4743483.0949698184</v>
      </c>
      <c r="AA351" s="14">
        <v>7911348.769278801</v>
      </c>
      <c r="AB351" s="14">
        <v>682157.20127725496</v>
      </c>
      <c r="AC351" s="14">
        <v>8962441.4738199934</v>
      </c>
      <c r="AD351" s="14">
        <v>6400235.2504339153</v>
      </c>
      <c r="AE351" s="14">
        <v>8066468.2755837925</v>
      </c>
      <c r="AF351" s="14">
        <v>4806597.382238253</v>
      </c>
      <c r="AG351" s="14">
        <v>5272655.8693047883</v>
      </c>
    </row>
    <row r="352" spans="1:33" x14ac:dyDescent="0.25">
      <c r="A352" s="12" t="s">
        <v>26</v>
      </c>
      <c r="B352" s="12" t="s">
        <v>41</v>
      </c>
      <c r="C352" s="14">
        <v>104582863.92459702</v>
      </c>
      <c r="D352" s="14">
        <v>593252.45324734354</v>
      </c>
      <c r="E352" s="14">
        <v>239197.73162227136</v>
      </c>
      <c r="F352" s="14">
        <v>2579689.1560355271</v>
      </c>
      <c r="G352" s="14">
        <v>2115709.9402255714</v>
      </c>
      <c r="H352" s="14">
        <v>2304214.6267115125</v>
      </c>
      <c r="I352" s="14">
        <v>3155473.2659703661</v>
      </c>
      <c r="J352" s="14">
        <v>1982092.138108375</v>
      </c>
      <c r="K352" s="14">
        <v>2016951.0133361612</v>
      </c>
      <c r="L352" s="14">
        <v>3612487.2936030324</v>
      </c>
      <c r="M352" s="14">
        <v>3756147.0098591768</v>
      </c>
      <c r="N352" s="14">
        <v>1689157.726371927</v>
      </c>
      <c r="O352" s="14">
        <v>2540033.4786352031</v>
      </c>
      <c r="P352" s="14">
        <v>3515003.0018672803</v>
      </c>
      <c r="Q352" s="14">
        <v>2161044.1532329116</v>
      </c>
      <c r="R352" s="14">
        <v>6970312.492944858</v>
      </c>
      <c r="S352" s="14">
        <v>3230508.291307372</v>
      </c>
      <c r="T352" s="14">
        <v>3741736.3738771994</v>
      </c>
      <c r="U352" s="14">
        <v>3306633.7374360207</v>
      </c>
      <c r="V352" s="14">
        <v>2675437.2557973708</v>
      </c>
      <c r="W352" s="14">
        <v>6643362.4908521567</v>
      </c>
      <c r="X352" s="14">
        <v>3496233.9647384956</v>
      </c>
      <c r="Y352" s="14">
        <v>8797195.3881692942</v>
      </c>
      <c r="Z352" s="14">
        <v>3388202.210692727</v>
      </c>
      <c r="AA352" s="14">
        <v>5650963.4066277146</v>
      </c>
      <c r="AB352" s="14">
        <v>487255.14376946783</v>
      </c>
      <c r="AC352" s="14">
        <v>6401743.9098714236</v>
      </c>
      <c r="AD352" s="14">
        <v>4571596.6074527968</v>
      </c>
      <c r="AE352" s="14">
        <v>5761763.0539884232</v>
      </c>
      <c r="AF352" s="14">
        <v>3433283.844455895</v>
      </c>
      <c r="AG352" s="14">
        <v>3766182.7637891346</v>
      </c>
    </row>
    <row r="353" spans="1:33" x14ac:dyDescent="0.25">
      <c r="A353" s="12" t="s">
        <v>42</v>
      </c>
      <c r="B353" s="12" t="s">
        <v>43</v>
      </c>
      <c r="C353" s="14">
        <v>20916572.7849194</v>
      </c>
      <c r="D353" s="14">
        <v>118650.49064946872</v>
      </c>
      <c r="E353" s="14">
        <v>47839.54632445427</v>
      </c>
      <c r="F353" s="14">
        <v>515937.83120710537</v>
      </c>
      <c r="G353" s="14">
        <v>423141.98804511427</v>
      </c>
      <c r="H353" s="14">
        <v>460842.92534230248</v>
      </c>
      <c r="I353" s="14">
        <v>631094.65319407312</v>
      </c>
      <c r="J353" s="14">
        <v>396418.42762167501</v>
      </c>
      <c r="K353" s="14">
        <v>403390.20266723225</v>
      </c>
      <c r="L353" s="14">
        <v>722497.4587206064</v>
      </c>
      <c r="M353" s="14">
        <v>751229.40197183541</v>
      </c>
      <c r="N353" s="14">
        <v>337831.54527438537</v>
      </c>
      <c r="O353" s="14">
        <v>508006.69572704058</v>
      </c>
      <c r="P353" s="14">
        <v>703000.60037345602</v>
      </c>
      <c r="Q353" s="14">
        <v>432208.83064658236</v>
      </c>
      <c r="R353" s="14">
        <v>1394062.4985889716</v>
      </c>
      <c r="S353" s="14">
        <v>646101.65826147434</v>
      </c>
      <c r="T353" s="14">
        <v>748347.27477543976</v>
      </c>
      <c r="U353" s="14">
        <v>661326.74748720415</v>
      </c>
      <c r="V353" s="14">
        <v>535087.45115947409</v>
      </c>
      <c r="W353" s="14">
        <v>1328672.4981704312</v>
      </c>
      <c r="X353" s="14">
        <v>699246.7929476992</v>
      </c>
      <c r="Y353" s="14">
        <v>1759439.0776338589</v>
      </c>
      <c r="Z353" s="14">
        <v>677640.44213854533</v>
      </c>
      <c r="AA353" s="14">
        <v>1130192.681325543</v>
      </c>
      <c r="AB353" s="14">
        <v>97451.028753893566</v>
      </c>
      <c r="AC353" s="14">
        <v>1280348.7819742847</v>
      </c>
      <c r="AD353" s="14">
        <v>914319.32149055926</v>
      </c>
      <c r="AE353" s="14">
        <v>1152352.6107976844</v>
      </c>
      <c r="AF353" s="14">
        <v>686656.768891179</v>
      </c>
      <c r="AG353" s="14">
        <v>753236.55275782687</v>
      </c>
    </row>
    <row r="354" spans="1:33" x14ac:dyDescent="0.25">
      <c r="A354" s="12" t="s">
        <v>44</v>
      </c>
      <c r="B354" s="12" t="s">
        <v>45</v>
      </c>
      <c r="C354" s="14">
        <v>20916572.7849194</v>
      </c>
      <c r="D354" s="14">
        <v>118650.49064946872</v>
      </c>
      <c r="E354" s="14">
        <v>47839.54632445427</v>
      </c>
      <c r="F354" s="14">
        <v>515937.83120710537</v>
      </c>
      <c r="G354" s="14">
        <v>423141.98804511427</v>
      </c>
      <c r="H354" s="14">
        <v>460842.92534230248</v>
      </c>
      <c r="I354" s="14">
        <v>631094.65319407312</v>
      </c>
      <c r="J354" s="14">
        <v>396418.42762167501</v>
      </c>
      <c r="K354" s="14">
        <v>403390.20266723225</v>
      </c>
      <c r="L354" s="14">
        <v>722497.4587206064</v>
      </c>
      <c r="M354" s="14">
        <v>751229.40197183541</v>
      </c>
      <c r="N354" s="14">
        <v>337831.54527438537</v>
      </c>
      <c r="O354" s="14">
        <v>508006.69572704058</v>
      </c>
      <c r="P354" s="14">
        <v>703000.60037345602</v>
      </c>
      <c r="Q354" s="14">
        <v>432208.83064658236</v>
      </c>
      <c r="R354" s="14">
        <v>1394062.4985889716</v>
      </c>
      <c r="S354" s="14">
        <v>646101.65826147434</v>
      </c>
      <c r="T354" s="14">
        <v>748347.27477543976</v>
      </c>
      <c r="U354" s="14">
        <v>661326.74748720415</v>
      </c>
      <c r="V354" s="14">
        <v>535087.45115947409</v>
      </c>
      <c r="W354" s="14">
        <v>1328672.4981704312</v>
      </c>
      <c r="X354" s="14">
        <v>699246.7929476992</v>
      </c>
      <c r="Y354" s="14">
        <v>1759439.0776338589</v>
      </c>
      <c r="Z354" s="14">
        <v>677640.44213854533</v>
      </c>
      <c r="AA354" s="14">
        <v>1130192.681325543</v>
      </c>
      <c r="AB354" s="14">
        <v>97451.028753893566</v>
      </c>
      <c r="AC354" s="14">
        <v>1280348.7819742847</v>
      </c>
      <c r="AD354" s="14">
        <v>914319.32149055926</v>
      </c>
      <c r="AE354" s="14">
        <v>1152352.6107976844</v>
      </c>
      <c r="AF354" s="14">
        <v>686656.768891179</v>
      </c>
      <c r="AG354" s="14">
        <v>753236.55275782687</v>
      </c>
    </row>
    <row r="355" spans="1:33" x14ac:dyDescent="0.25">
      <c r="A355" s="12" t="s">
        <v>46</v>
      </c>
      <c r="B355" s="12" t="s">
        <v>47</v>
      </c>
      <c r="C355" s="14">
        <v>62749718.354758181</v>
      </c>
      <c r="D355" s="14">
        <v>355951.47194840614</v>
      </c>
      <c r="E355" s="14">
        <v>143518.6389733628</v>
      </c>
      <c r="F355" s="14">
        <v>1547813.493621316</v>
      </c>
      <c r="G355" s="14">
        <v>1269425.9641353427</v>
      </c>
      <c r="H355" s="14">
        <v>1382528.7760269074</v>
      </c>
      <c r="I355" s="14">
        <v>1893283.9595822194</v>
      </c>
      <c r="J355" s="14">
        <v>1189255.2828650249</v>
      </c>
      <c r="K355" s="14">
        <v>1210170.6080016966</v>
      </c>
      <c r="L355" s="14">
        <v>2167492.3761618193</v>
      </c>
      <c r="M355" s="14">
        <v>2253688.205915506</v>
      </c>
      <c r="N355" s="14">
        <v>1013494.6358231561</v>
      </c>
      <c r="O355" s="14">
        <v>1524020.0871811216</v>
      </c>
      <c r="P355" s="14">
        <v>2109001.8011203678</v>
      </c>
      <c r="Q355" s="14">
        <v>1296626.491939747</v>
      </c>
      <c r="R355" s="14">
        <v>4182187.4957669144</v>
      </c>
      <c r="S355" s="14">
        <v>1938304.9747844231</v>
      </c>
      <c r="T355" s="14">
        <v>2245041.8243263192</v>
      </c>
      <c r="U355" s="14">
        <v>1983980.2424616124</v>
      </c>
      <c r="V355" s="14">
        <v>1605262.3534784222</v>
      </c>
      <c r="W355" s="14">
        <v>3986017.4945112937</v>
      </c>
      <c r="X355" s="14">
        <v>2097740.3788430975</v>
      </c>
      <c r="Y355" s="14">
        <v>5278317.2329015769</v>
      </c>
      <c r="Z355" s="14">
        <v>2032921.3264156361</v>
      </c>
      <c r="AA355" s="14">
        <v>3390578.0439766287</v>
      </c>
      <c r="AB355" s="14">
        <v>292353.0862616807</v>
      </c>
      <c r="AC355" s="14">
        <v>3841046.3459228538</v>
      </c>
      <c r="AD355" s="14">
        <v>2742957.9644716778</v>
      </c>
      <c r="AE355" s="14">
        <v>3457057.8323930535</v>
      </c>
      <c r="AF355" s="14">
        <v>2059970.3066735368</v>
      </c>
      <c r="AG355" s="14">
        <v>2259709.6582734808</v>
      </c>
    </row>
    <row r="356" spans="1:33" x14ac:dyDescent="0.25">
      <c r="A356" s="7">
        <v>5</v>
      </c>
      <c r="B356" s="8" t="s">
        <v>278</v>
      </c>
      <c r="C356" s="9">
        <v>59722983.015863016</v>
      </c>
      <c r="D356" s="9">
        <v>40064694.127363078</v>
      </c>
      <c r="E356" s="9">
        <v>0</v>
      </c>
      <c r="F356" s="9">
        <v>19658288.888499949</v>
      </c>
      <c r="G356" s="9">
        <v>0</v>
      </c>
      <c r="H356" s="9">
        <v>0</v>
      </c>
      <c r="I356" s="9">
        <v>0</v>
      </c>
      <c r="J356" s="9">
        <v>0</v>
      </c>
      <c r="K356" s="9">
        <v>0</v>
      </c>
      <c r="L356" s="9">
        <v>0</v>
      </c>
      <c r="M356" s="9">
        <v>0</v>
      </c>
      <c r="N356" s="9">
        <v>0</v>
      </c>
      <c r="O356" s="9">
        <v>0</v>
      </c>
      <c r="P356" s="9">
        <v>0</v>
      </c>
      <c r="Q356" s="9">
        <v>0</v>
      </c>
      <c r="R356" s="9">
        <v>0</v>
      </c>
      <c r="S356" s="9">
        <v>0</v>
      </c>
      <c r="T356" s="9">
        <v>0</v>
      </c>
      <c r="U356" s="9">
        <v>0</v>
      </c>
      <c r="V356" s="9">
        <v>0</v>
      </c>
      <c r="W356" s="9">
        <v>0</v>
      </c>
      <c r="X356" s="9">
        <v>0</v>
      </c>
      <c r="Y356" s="9">
        <v>0</v>
      </c>
      <c r="Z356" s="9">
        <v>0</v>
      </c>
      <c r="AA356" s="9">
        <v>0</v>
      </c>
      <c r="AB356" s="9">
        <v>0</v>
      </c>
      <c r="AC356" s="9">
        <v>0</v>
      </c>
      <c r="AD356" s="9">
        <v>0</v>
      </c>
      <c r="AE356" s="9">
        <v>0</v>
      </c>
      <c r="AF356" s="9">
        <v>0</v>
      </c>
      <c r="AG356" s="9">
        <v>0</v>
      </c>
    </row>
    <row r="357" spans="1:33" x14ac:dyDescent="0.25">
      <c r="A357" s="20">
        <v>5.0999999999999996</v>
      </c>
      <c r="B357" s="11" t="s">
        <v>279</v>
      </c>
      <c r="C357" s="11">
        <v>625497.36755738908</v>
      </c>
      <c r="D357" s="11">
        <v>625497.36755738908</v>
      </c>
      <c r="E357" s="11">
        <v>0</v>
      </c>
      <c r="F357" s="11">
        <v>0</v>
      </c>
      <c r="G357" s="11">
        <v>0</v>
      </c>
      <c r="H357" s="11">
        <v>0</v>
      </c>
      <c r="I357" s="11">
        <v>0</v>
      </c>
      <c r="J357" s="11">
        <v>0</v>
      </c>
      <c r="K357" s="11">
        <v>0</v>
      </c>
      <c r="L357" s="11">
        <v>0</v>
      </c>
      <c r="M357" s="11">
        <v>0</v>
      </c>
      <c r="N357" s="11">
        <v>0</v>
      </c>
      <c r="O357" s="11">
        <v>0</v>
      </c>
      <c r="P357" s="11">
        <v>0</v>
      </c>
      <c r="Q357" s="11">
        <v>0</v>
      </c>
      <c r="R357" s="11">
        <v>0</v>
      </c>
      <c r="S357" s="11">
        <v>0</v>
      </c>
      <c r="T357" s="11">
        <v>0</v>
      </c>
      <c r="U357" s="11">
        <v>0</v>
      </c>
      <c r="V357" s="11">
        <v>0</v>
      </c>
      <c r="W357" s="11">
        <v>0</v>
      </c>
      <c r="X357" s="11">
        <v>0</v>
      </c>
      <c r="Y357" s="11">
        <v>0</v>
      </c>
      <c r="Z357" s="11">
        <v>0</v>
      </c>
      <c r="AA357" s="11">
        <v>0</v>
      </c>
      <c r="AB357" s="11">
        <v>0</v>
      </c>
      <c r="AC357" s="11">
        <v>0</v>
      </c>
      <c r="AD357" s="11">
        <v>0</v>
      </c>
      <c r="AE357" s="11">
        <v>0</v>
      </c>
      <c r="AF357" s="11">
        <v>0</v>
      </c>
      <c r="AG357" s="11">
        <v>0</v>
      </c>
    </row>
    <row r="358" spans="1:33" x14ac:dyDescent="0.25">
      <c r="A358" s="12" t="s">
        <v>7</v>
      </c>
      <c r="B358" s="12" t="s">
        <v>280</v>
      </c>
      <c r="C358" s="14">
        <v>18663.932557966269</v>
      </c>
      <c r="D358" s="14">
        <v>18663.932557966269</v>
      </c>
      <c r="E358" s="14">
        <v>0</v>
      </c>
      <c r="F358" s="14">
        <v>0</v>
      </c>
      <c r="G358" s="14">
        <v>0</v>
      </c>
      <c r="H358" s="14">
        <v>0</v>
      </c>
      <c r="I358" s="14">
        <v>0</v>
      </c>
      <c r="J358" s="14">
        <v>0</v>
      </c>
      <c r="K358" s="14">
        <v>0</v>
      </c>
      <c r="L358" s="14">
        <v>0</v>
      </c>
      <c r="M358" s="14">
        <v>0</v>
      </c>
      <c r="N358" s="14">
        <v>0</v>
      </c>
      <c r="O358" s="14">
        <v>0</v>
      </c>
      <c r="P358" s="14">
        <v>0</v>
      </c>
      <c r="Q358" s="14">
        <v>0</v>
      </c>
      <c r="R358" s="14">
        <v>0</v>
      </c>
      <c r="S358" s="14">
        <v>0</v>
      </c>
      <c r="T358" s="14">
        <v>0</v>
      </c>
      <c r="U358" s="14">
        <v>0</v>
      </c>
      <c r="V358" s="14">
        <v>0</v>
      </c>
      <c r="W358" s="14">
        <v>0</v>
      </c>
      <c r="X358" s="14">
        <v>0</v>
      </c>
      <c r="Y358" s="14">
        <v>0</v>
      </c>
      <c r="Z358" s="14">
        <v>0</v>
      </c>
      <c r="AA358" s="14">
        <v>0</v>
      </c>
      <c r="AB358" s="14">
        <v>0</v>
      </c>
      <c r="AC358" s="14">
        <v>0</v>
      </c>
      <c r="AD358" s="14">
        <v>0</v>
      </c>
      <c r="AE358" s="14">
        <v>0</v>
      </c>
      <c r="AF358" s="14">
        <v>0</v>
      </c>
      <c r="AG358" s="14">
        <v>0</v>
      </c>
    </row>
    <row r="359" spans="1:33" x14ac:dyDescent="0.25">
      <c r="A359" s="15" t="s">
        <v>3</v>
      </c>
      <c r="B359" s="26" t="s">
        <v>103</v>
      </c>
      <c r="C359" s="16">
        <v>0</v>
      </c>
      <c r="D359" s="16">
        <v>0</v>
      </c>
      <c r="E359" s="16">
        <v>0</v>
      </c>
      <c r="F359" s="16">
        <v>0</v>
      </c>
      <c r="G359" s="16">
        <v>0</v>
      </c>
      <c r="H359" s="16">
        <v>0</v>
      </c>
      <c r="I359" s="16">
        <v>0</v>
      </c>
      <c r="J359" s="16">
        <v>0</v>
      </c>
      <c r="K359" s="16">
        <v>0</v>
      </c>
      <c r="L359" s="16">
        <v>0</v>
      </c>
      <c r="M359" s="16">
        <v>0</v>
      </c>
      <c r="N359" s="16">
        <v>0</v>
      </c>
      <c r="O359" s="16">
        <v>0</v>
      </c>
      <c r="P359" s="16">
        <v>0</v>
      </c>
      <c r="Q359" s="16">
        <v>0</v>
      </c>
      <c r="R359" s="16">
        <v>0</v>
      </c>
      <c r="S359" s="16">
        <v>0</v>
      </c>
      <c r="T359" s="16">
        <v>0</v>
      </c>
      <c r="U359" s="16">
        <v>0</v>
      </c>
      <c r="V359" s="16">
        <v>0</v>
      </c>
      <c r="W359" s="16">
        <v>0</v>
      </c>
      <c r="X359" s="16">
        <v>0</v>
      </c>
      <c r="Y359" s="16">
        <v>0</v>
      </c>
      <c r="Z359" s="16">
        <v>0</v>
      </c>
      <c r="AA359" s="16">
        <v>0</v>
      </c>
      <c r="AB359" s="16">
        <v>0</v>
      </c>
      <c r="AC359" s="16">
        <v>0</v>
      </c>
      <c r="AD359" s="16">
        <v>0</v>
      </c>
      <c r="AE359" s="16">
        <v>0</v>
      </c>
      <c r="AF359" s="16">
        <v>0</v>
      </c>
      <c r="AG359" s="16">
        <v>0</v>
      </c>
    </row>
    <row r="360" spans="1:33" x14ac:dyDescent="0.25">
      <c r="A360" s="15" t="s">
        <v>10</v>
      </c>
      <c r="B360" s="26" t="s">
        <v>104</v>
      </c>
      <c r="C360" s="16">
        <v>0</v>
      </c>
      <c r="D360" s="16">
        <v>0</v>
      </c>
      <c r="E360" s="16">
        <v>0</v>
      </c>
      <c r="F360" s="16">
        <v>0</v>
      </c>
      <c r="G360" s="16">
        <v>0</v>
      </c>
      <c r="H360" s="16">
        <v>0</v>
      </c>
      <c r="I360" s="16">
        <v>0</v>
      </c>
      <c r="J360" s="16">
        <v>0</v>
      </c>
      <c r="K360" s="16">
        <v>0</v>
      </c>
      <c r="L360" s="16">
        <v>0</v>
      </c>
      <c r="M360" s="16">
        <v>0</v>
      </c>
      <c r="N360" s="16">
        <v>0</v>
      </c>
      <c r="O360" s="16">
        <v>0</v>
      </c>
      <c r="P360" s="16">
        <v>0</v>
      </c>
      <c r="Q360" s="16">
        <v>0</v>
      </c>
      <c r="R360" s="16">
        <v>0</v>
      </c>
      <c r="S360" s="16">
        <v>0</v>
      </c>
      <c r="T360" s="16">
        <v>0</v>
      </c>
      <c r="U360" s="16">
        <v>0</v>
      </c>
      <c r="V360" s="16">
        <v>0</v>
      </c>
      <c r="W360" s="16">
        <v>0</v>
      </c>
      <c r="X360" s="16">
        <v>0</v>
      </c>
      <c r="Y360" s="16">
        <v>0</v>
      </c>
      <c r="Z360" s="16">
        <v>0</v>
      </c>
      <c r="AA360" s="16">
        <v>0</v>
      </c>
      <c r="AB360" s="16">
        <v>0</v>
      </c>
      <c r="AC360" s="16">
        <v>0</v>
      </c>
      <c r="AD360" s="16">
        <v>0</v>
      </c>
      <c r="AE360" s="16">
        <v>0</v>
      </c>
      <c r="AF360" s="16">
        <v>0</v>
      </c>
      <c r="AG360" s="16">
        <v>0</v>
      </c>
    </row>
    <row r="361" spans="1:33" x14ac:dyDescent="0.25">
      <c r="A361" s="15" t="s">
        <v>12</v>
      </c>
      <c r="B361" s="26" t="s">
        <v>269</v>
      </c>
      <c r="C361" s="16">
        <v>18663.932557966269</v>
      </c>
      <c r="D361" s="16">
        <v>18663.932557966269</v>
      </c>
      <c r="E361" s="16">
        <v>0</v>
      </c>
      <c r="F361" s="16">
        <v>0</v>
      </c>
      <c r="G361" s="16">
        <v>0</v>
      </c>
      <c r="H361" s="16">
        <v>0</v>
      </c>
      <c r="I361" s="16">
        <v>0</v>
      </c>
      <c r="J361" s="16">
        <v>0</v>
      </c>
      <c r="K361" s="16">
        <v>0</v>
      </c>
      <c r="L361" s="16">
        <v>0</v>
      </c>
      <c r="M361" s="16">
        <v>0</v>
      </c>
      <c r="N361" s="16">
        <v>0</v>
      </c>
      <c r="O361" s="16">
        <v>0</v>
      </c>
      <c r="P361" s="16">
        <v>0</v>
      </c>
      <c r="Q361" s="16">
        <v>0</v>
      </c>
      <c r="R361" s="16">
        <v>0</v>
      </c>
      <c r="S361" s="16">
        <v>0</v>
      </c>
      <c r="T361" s="16">
        <v>0</v>
      </c>
      <c r="U361" s="16">
        <v>0</v>
      </c>
      <c r="V361" s="16">
        <v>0</v>
      </c>
      <c r="W361" s="16">
        <v>0</v>
      </c>
      <c r="X361" s="16">
        <v>0</v>
      </c>
      <c r="Y361" s="16">
        <v>0</v>
      </c>
      <c r="Z361" s="16">
        <v>0</v>
      </c>
      <c r="AA361" s="16">
        <v>0</v>
      </c>
      <c r="AB361" s="16">
        <v>0</v>
      </c>
      <c r="AC361" s="16">
        <v>0</v>
      </c>
      <c r="AD361" s="16">
        <v>0</v>
      </c>
      <c r="AE361" s="16">
        <v>0</v>
      </c>
      <c r="AF361" s="16">
        <v>0</v>
      </c>
      <c r="AG361" s="16">
        <v>0</v>
      </c>
    </row>
    <row r="362" spans="1:33" x14ac:dyDescent="0.25">
      <c r="A362" s="12" t="s">
        <v>26</v>
      </c>
      <c r="B362" s="12" t="s">
        <v>281</v>
      </c>
      <c r="C362" s="14">
        <v>606833.43499942287</v>
      </c>
      <c r="D362" s="14">
        <v>606833.43499942287</v>
      </c>
      <c r="E362" s="14">
        <v>0</v>
      </c>
      <c r="F362" s="14">
        <v>0</v>
      </c>
      <c r="G362" s="14">
        <v>0</v>
      </c>
      <c r="H362" s="14">
        <v>0</v>
      </c>
      <c r="I362" s="14">
        <v>0</v>
      </c>
      <c r="J362" s="14">
        <v>0</v>
      </c>
      <c r="K362" s="14">
        <v>0</v>
      </c>
      <c r="L362" s="14">
        <v>0</v>
      </c>
      <c r="M362" s="14">
        <v>0</v>
      </c>
      <c r="N362" s="14">
        <v>0</v>
      </c>
      <c r="O362" s="14">
        <v>0</v>
      </c>
      <c r="P362" s="14">
        <v>0</v>
      </c>
      <c r="Q362" s="14">
        <v>0</v>
      </c>
      <c r="R362" s="14">
        <v>0</v>
      </c>
      <c r="S362" s="14">
        <v>0</v>
      </c>
      <c r="T362" s="14">
        <v>0</v>
      </c>
      <c r="U362" s="14">
        <v>0</v>
      </c>
      <c r="V362" s="14">
        <v>0</v>
      </c>
      <c r="W362" s="14">
        <v>0</v>
      </c>
      <c r="X362" s="14">
        <v>0</v>
      </c>
      <c r="Y362" s="14">
        <v>0</v>
      </c>
      <c r="Z362" s="14">
        <v>0</v>
      </c>
      <c r="AA362" s="14">
        <v>0</v>
      </c>
      <c r="AB362" s="14">
        <v>0</v>
      </c>
      <c r="AC362" s="14">
        <v>0</v>
      </c>
      <c r="AD362" s="14">
        <v>0</v>
      </c>
      <c r="AE362" s="14">
        <v>0</v>
      </c>
      <c r="AF362" s="14">
        <v>0</v>
      </c>
      <c r="AG362" s="14">
        <v>0</v>
      </c>
    </row>
    <row r="363" spans="1:33" x14ac:dyDescent="0.25">
      <c r="A363" s="15" t="s">
        <v>3</v>
      </c>
      <c r="B363" s="26" t="s">
        <v>103</v>
      </c>
      <c r="C363" s="16">
        <v>430530.65604517283</v>
      </c>
      <c r="D363" s="16">
        <v>430530.65604517283</v>
      </c>
      <c r="E363" s="16">
        <v>0</v>
      </c>
      <c r="F363" s="16">
        <v>0</v>
      </c>
      <c r="G363" s="16">
        <v>0</v>
      </c>
      <c r="H363" s="16">
        <v>0</v>
      </c>
      <c r="I363" s="16">
        <v>0</v>
      </c>
      <c r="J363" s="16">
        <v>0</v>
      </c>
      <c r="K363" s="16">
        <v>0</v>
      </c>
      <c r="L363" s="16">
        <v>0</v>
      </c>
      <c r="M363" s="16">
        <v>0</v>
      </c>
      <c r="N363" s="16">
        <v>0</v>
      </c>
      <c r="O363" s="16">
        <v>0</v>
      </c>
      <c r="P363" s="16">
        <v>0</v>
      </c>
      <c r="Q363" s="16">
        <v>0</v>
      </c>
      <c r="R363" s="16">
        <v>0</v>
      </c>
      <c r="S363" s="16">
        <v>0</v>
      </c>
      <c r="T363" s="16">
        <v>0</v>
      </c>
      <c r="U363" s="16">
        <v>0</v>
      </c>
      <c r="V363" s="16">
        <v>0</v>
      </c>
      <c r="W363" s="16">
        <v>0</v>
      </c>
      <c r="X363" s="16">
        <v>0</v>
      </c>
      <c r="Y363" s="16">
        <v>0</v>
      </c>
      <c r="Z363" s="16">
        <v>0</v>
      </c>
      <c r="AA363" s="16">
        <v>0</v>
      </c>
      <c r="AB363" s="16">
        <v>0</v>
      </c>
      <c r="AC363" s="16">
        <v>0</v>
      </c>
      <c r="AD363" s="16">
        <v>0</v>
      </c>
      <c r="AE363" s="16">
        <v>0</v>
      </c>
      <c r="AF363" s="16">
        <v>0</v>
      </c>
      <c r="AG363" s="16">
        <v>0</v>
      </c>
    </row>
    <row r="364" spans="1:33" x14ac:dyDescent="0.25">
      <c r="A364" s="15" t="s">
        <v>10</v>
      </c>
      <c r="B364" s="26" t="s">
        <v>104</v>
      </c>
      <c r="C364" s="16">
        <v>86106.13120903456</v>
      </c>
      <c r="D364" s="16">
        <v>86106.13120903456</v>
      </c>
      <c r="E364" s="16">
        <v>0</v>
      </c>
      <c r="F364" s="16">
        <v>0</v>
      </c>
      <c r="G364" s="16">
        <v>0</v>
      </c>
      <c r="H364" s="16">
        <v>0</v>
      </c>
      <c r="I364" s="16">
        <v>0</v>
      </c>
      <c r="J364" s="16">
        <v>0</v>
      </c>
      <c r="K364" s="16">
        <v>0</v>
      </c>
      <c r="L364" s="16">
        <v>0</v>
      </c>
      <c r="M364" s="16">
        <v>0</v>
      </c>
      <c r="N364" s="16">
        <v>0</v>
      </c>
      <c r="O364" s="16">
        <v>0</v>
      </c>
      <c r="P364" s="16">
        <v>0</v>
      </c>
      <c r="Q364" s="16">
        <v>0</v>
      </c>
      <c r="R364" s="16">
        <v>0</v>
      </c>
      <c r="S364" s="16">
        <v>0</v>
      </c>
      <c r="T364" s="16">
        <v>0</v>
      </c>
      <c r="U364" s="16">
        <v>0</v>
      </c>
      <c r="V364" s="16">
        <v>0</v>
      </c>
      <c r="W364" s="16">
        <v>0</v>
      </c>
      <c r="X364" s="16">
        <v>0</v>
      </c>
      <c r="Y364" s="16">
        <v>0</v>
      </c>
      <c r="Z364" s="16">
        <v>0</v>
      </c>
      <c r="AA364" s="16">
        <v>0</v>
      </c>
      <c r="AB364" s="16">
        <v>0</v>
      </c>
      <c r="AC364" s="16">
        <v>0</v>
      </c>
      <c r="AD364" s="16">
        <v>0</v>
      </c>
      <c r="AE364" s="16">
        <v>0</v>
      </c>
      <c r="AF364" s="16">
        <v>0</v>
      </c>
      <c r="AG364" s="16">
        <v>0</v>
      </c>
    </row>
    <row r="365" spans="1:33" x14ac:dyDescent="0.25">
      <c r="A365" s="15" t="s">
        <v>12</v>
      </c>
      <c r="B365" s="26" t="s">
        <v>269</v>
      </c>
      <c r="C365" s="16">
        <v>90196.647745215407</v>
      </c>
      <c r="D365" s="16">
        <v>90196.647745215407</v>
      </c>
      <c r="E365" s="16">
        <v>0</v>
      </c>
      <c r="F365" s="16">
        <v>0</v>
      </c>
      <c r="G365" s="16">
        <v>0</v>
      </c>
      <c r="H365" s="16">
        <v>0</v>
      </c>
      <c r="I365" s="16">
        <v>0</v>
      </c>
      <c r="J365" s="16">
        <v>0</v>
      </c>
      <c r="K365" s="16">
        <v>0</v>
      </c>
      <c r="L365" s="16">
        <v>0</v>
      </c>
      <c r="M365" s="16">
        <v>0</v>
      </c>
      <c r="N365" s="16">
        <v>0</v>
      </c>
      <c r="O365" s="16">
        <v>0</v>
      </c>
      <c r="P365" s="16">
        <v>0</v>
      </c>
      <c r="Q365" s="16">
        <v>0</v>
      </c>
      <c r="R365" s="16">
        <v>0</v>
      </c>
      <c r="S365" s="16">
        <v>0</v>
      </c>
      <c r="T365" s="16">
        <v>0</v>
      </c>
      <c r="U365" s="16">
        <v>0</v>
      </c>
      <c r="V365" s="16">
        <v>0</v>
      </c>
      <c r="W365" s="16">
        <v>0</v>
      </c>
      <c r="X365" s="16">
        <v>0</v>
      </c>
      <c r="Y365" s="16">
        <v>0</v>
      </c>
      <c r="Z365" s="16">
        <v>0</v>
      </c>
      <c r="AA365" s="16">
        <v>0</v>
      </c>
      <c r="AB365" s="16">
        <v>0</v>
      </c>
      <c r="AC365" s="16">
        <v>0</v>
      </c>
      <c r="AD365" s="16">
        <v>0</v>
      </c>
      <c r="AE365" s="16">
        <v>0</v>
      </c>
      <c r="AF365" s="16">
        <v>0</v>
      </c>
      <c r="AG365" s="16">
        <v>0</v>
      </c>
    </row>
    <row r="366" spans="1:33" x14ac:dyDescent="0.25">
      <c r="A366" s="20">
        <v>5.2</v>
      </c>
      <c r="B366" s="11" t="s">
        <v>282</v>
      </c>
      <c r="C366" s="11">
        <v>54418726.610196546</v>
      </c>
      <c r="D366" s="11">
        <v>36300488.003284149</v>
      </c>
      <c r="E366" s="11">
        <v>0</v>
      </c>
      <c r="F366" s="11">
        <v>18118238.606912393</v>
      </c>
      <c r="G366" s="11">
        <v>0</v>
      </c>
      <c r="H366" s="11">
        <v>0</v>
      </c>
      <c r="I366" s="11">
        <v>0</v>
      </c>
      <c r="J366" s="11">
        <v>0</v>
      </c>
      <c r="K366" s="11">
        <v>0</v>
      </c>
      <c r="L366" s="11">
        <v>0</v>
      </c>
      <c r="M366" s="11">
        <v>0</v>
      </c>
      <c r="N366" s="11">
        <v>0</v>
      </c>
      <c r="O366" s="11">
        <v>0</v>
      </c>
      <c r="P366" s="11">
        <v>0</v>
      </c>
      <c r="Q366" s="11">
        <v>0</v>
      </c>
      <c r="R366" s="11">
        <v>0</v>
      </c>
      <c r="S366" s="11">
        <v>0</v>
      </c>
      <c r="T366" s="11">
        <v>0</v>
      </c>
      <c r="U366" s="11">
        <v>0</v>
      </c>
      <c r="V366" s="11">
        <v>0</v>
      </c>
      <c r="W366" s="11">
        <v>0</v>
      </c>
      <c r="X366" s="11">
        <v>0</v>
      </c>
      <c r="Y366" s="11">
        <v>0</v>
      </c>
      <c r="Z366" s="11">
        <v>0</v>
      </c>
      <c r="AA366" s="11">
        <v>0</v>
      </c>
      <c r="AB366" s="11">
        <v>0</v>
      </c>
      <c r="AC366" s="11">
        <v>0</v>
      </c>
      <c r="AD366" s="11">
        <v>0</v>
      </c>
      <c r="AE366" s="11">
        <v>0</v>
      </c>
      <c r="AF366" s="11">
        <v>0</v>
      </c>
      <c r="AG366" s="11">
        <v>0</v>
      </c>
    </row>
    <row r="367" spans="1:33" x14ac:dyDescent="0.25">
      <c r="A367" s="12" t="s">
        <v>7</v>
      </c>
      <c r="B367" s="12" t="s">
        <v>280</v>
      </c>
      <c r="C367" s="14">
        <v>50529015.325079821</v>
      </c>
      <c r="D367" s="14">
        <v>32774373.661558993</v>
      </c>
      <c r="E367" s="14">
        <v>0</v>
      </c>
      <c r="F367" s="14">
        <v>17754641.663520828</v>
      </c>
      <c r="G367" s="14">
        <v>0</v>
      </c>
      <c r="H367" s="14">
        <v>0</v>
      </c>
      <c r="I367" s="14">
        <v>0</v>
      </c>
      <c r="J367" s="14">
        <v>0</v>
      </c>
      <c r="K367" s="14">
        <v>0</v>
      </c>
      <c r="L367" s="14">
        <v>0</v>
      </c>
      <c r="M367" s="14">
        <v>0</v>
      </c>
      <c r="N367" s="14">
        <v>0</v>
      </c>
      <c r="O367" s="14">
        <v>0</v>
      </c>
      <c r="P367" s="14">
        <v>0</v>
      </c>
      <c r="Q367" s="14">
        <v>0</v>
      </c>
      <c r="R367" s="14">
        <v>0</v>
      </c>
      <c r="S367" s="14">
        <v>0</v>
      </c>
      <c r="T367" s="14">
        <v>0</v>
      </c>
      <c r="U367" s="14">
        <v>0</v>
      </c>
      <c r="V367" s="14">
        <v>0</v>
      </c>
      <c r="W367" s="14">
        <v>0</v>
      </c>
      <c r="X367" s="14">
        <v>0</v>
      </c>
      <c r="Y367" s="14">
        <v>0</v>
      </c>
      <c r="Z367" s="14">
        <v>0</v>
      </c>
      <c r="AA367" s="14">
        <v>0</v>
      </c>
      <c r="AB367" s="14">
        <v>0</v>
      </c>
      <c r="AC367" s="14">
        <v>0</v>
      </c>
      <c r="AD367" s="14">
        <v>0</v>
      </c>
      <c r="AE367" s="14">
        <v>0</v>
      </c>
      <c r="AF367" s="14">
        <v>0</v>
      </c>
      <c r="AG367" s="14">
        <v>0</v>
      </c>
    </row>
    <row r="368" spans="1:33" x14ac:dyDescent="0.25">
      <c r="A368" s="15" t="s">
        <v>3</v>
      </c>
      <c r="B368" s="26" t="s">
        <v>98</v>
      </c>
      <c r="C368" s="16">
        <v>10787624.034020789</v>
      </c>
      <c r="D368" s="16">
        <v>10787624.034020789</v>
      </c>
      <c r="E368" s="16">
        <v>0</v>
      </c>
      <c r="F368" s="16">
        <v>0</v>
      </c>
      <c r="G368" s="16">
        <v>0</v>
      </c>
      <c r="H368" s="16">
        <v>0</v>
      </c>
      <c r="I368" s="16">
        <v>0</v>
      </c>
      <c r="J368" s="16">
        <v>0</v>
      </c>
      <c r="K368" s="16">
        <v>0</v>
      </c>
      <c r="L368" s="16">
        <v>0</v>
      </c>
      <c r="M368" s="16">
        <v>0</v>
      </c>
      <c r="N368" s="16">
        <v>0</v>
      </c>
      <c r="O368" s="16">
        <v>0</v>
      </c>
      <c r="P368" s="16">
        <v>0</v>
      </c>
      <c r="Q368" s="16">
        <v>0</v>
      </c>
      <c r="R368" s="16">
        <v>0</v>
      </c>
      <c r="S368" s="16">
        <v>0</v>
      </c>
      <c r="T368" s="16">
        <v>0</v>
      </c>
      <c r="U368" s="16">
        <v>0</v>
      </c>
      <c r="V368" s="16">
        <v>0</v>
      </c>
      <c r="W368" s="16">
        <v>0</v>
      </c>
      <c r="X368" s="16">
        <v>0</v>
      </c>
      <c r="Y368" s="16">
        <v>0</v>
      </c>
      <c r="Z368" s="16">
        <v>0</v>
      </c>
      <c r="AA368" s="16">
        <v>0</v>
      </c>
      <c r="AB368" s="16">
        <v>0</v>
      </c>
      <c r="AC368" s="16">
        <v>0</v>
      </c>
      <c r="AD368" s="16">
        <v>0</v>
      </c>
      <c r="AE368" s="16">
        <v>0</v>
      </c>
      <c r="AF368" s="16">
        <v>0</v>
      </c>
      <c r="AG368" s="16">
        <v>0</v>
      </c>
    </row>
    <row r="369" spans="1:33" x14ac:dyDescent="0.25">
      <c r="A369" s="15" t="s">
        <v>10</v>
      </c>
      <c r="B369" s="26" t="s">
        <v>51</v>
      </c>
      <c r="C369" s="16">
        <v>5499994.2213725513</v>
      </c>
      <c r="D369" s="16">
        <v>0</v>
      </c>
      <c r="E369" s="16">
        <v>0</v>
      </c>
      <c r="F369" s="16">
        <v>5499994.2213725513</v>
      </c>
      <c r="G369" s="16">
        <v>0</v>
      </c>
      <c r="H369" s="16">
        <v>0</v>
      </c>
      <c r="I369" s="16">
        <v>0</v>
      </c>
      <c r="J369" s="16">
        <v>0</v>
      </c>
      <c r="K369" s="16">
        <v>0</v>
      </c>
      <c r="L369" s="16">
        <v>0</v>
      </c>
      <c r="M369" s="16">
        <v>0</v>
      </c>
      <c r="N369" s="16">
        <v>0</v>
      </c>
      <c r="O369" s="16">
        <v>0</v>
      </c>
      <c r="P369" s="16">
        <v>0</v>
      </c>
      <c r="Q369" s="16">
        <v>0</v>
      </c>
      <c r="R369" s="16">
        <v>0</v>
      </c>
      <c r="S369" s="16">
        <v>0</v>
      </c>
      <c r="T369" s="16">
        <v>0</v>
      </c>
      <c r="U369" s="16">
        <v>0</v>
      </c>
      <c r="V369" s="16">
        <v>0</v>
      </c>
      <c r="W369" s="16">
        <v>0</v>
      </c>
      <c r="X369" s="16">
        <v>0</v>
      </c>
      <c r="Y369" s="16">
        <v>0</v>
      </c>
      <c r="Z369" s="16">
        <v>0</v>
      </c>
      <c r="AA369" s="16">
        <v>0</v>
      </c>
      <c r="AB369" s="16">
        <v>0</v>
      </c>
      <c r="AC369" s="16">
        <v>0</v>
      </c>
      <c r="AD369" s="16">
        <v>0</v>
      </c>
      <c r="AE369" s="16">
        <v>0</v>
      </c>
      <c r="AF369" s="16">
        <v>0</v>
      </c>
      <c r="AG369" s="16">
        <v>0</v>
      </c>
    </row>
    <row r="370" spans="1:33" x14ac:dyDescent="0.25">
      <c r="A370" s="15" t="s">
        <v>12</v>
      </c>
      <c r="B370" s="26" t="s">
        <v>91</v>
      </c>
      <c r="C370" s="16">
        <v>12487394.298609409</v>
      </c>
      <c r="D370" s="16">
        <v>6899024.7123514162</v>
      </c>
      <c r="E370" s="16">
        <v>0</v>
      </c>
      <c r="F370" s="16">
        <v>5588369.5862579932</v>
      </c>
      <c r="G370" s="16">
        <v>0</v>
      </c>
      <c r="H370" s="16">
        <v>0</v>
      </c>
      <c r="I370" s="16">
        <v>0</v>
      </c>
      <c r="J370" s="16">
        <v>0</v>
      </c>
      <c r="K370" s="16">
        <v>0</v>
      </c>
      <c r="L370" s="16">
        <v>0</v>
      </c>
      <c r="M370" s="16">
        <v>0</v>
      </c>
      <c r="N370" s="16">
        <v>0</v>
      </c>
      <c r="O370" s="16">
        <v>0</v>
      </c>
      <c r="P370" s="16">
        <v>0</v>
      </c>
      <c r="Q370" s="16">
        <v>0</v>
      </c>
      <c r="R370" s="16">
        <v>0</v>
      </c>
      <c r="S370" s="16">
        <v>0</v>
      </c>
      <c r="T370" s="16">
        <v>0</v>
      </c>
      <c r="U370" s="16">
        <v>0</v>
      </c>
      <c r="V370" s="16">
        <v>0</v>
      </c>
      <c r="W370" s="16">
        <v>0</v>
      </c>
      <c r="X370" s="16">
        <v>0</v>
      </c>
      <c r="Y370" s="16">
        <v>0</v>
      </c>
      <c r="Z370" s="16">
        <v>0</v>
      </c>
      <c r="AA370" s="16">
        <v>0</v>
      </c>
      <c r="AB370" s="16">
        <v>0</v>
      </c>
      <c r="AC370" s="16">
        <v>0</v>
      </c>
      <c r="AD370" s="16">
        <v>0</v>
      </c>
      <c r="AE370" s="16">
        <v>0</v>
      </c>
      <c r="AF370" s="16">
        <v>0</v>
      </c>
      <c r="AG370" s="16">
        <v>0</v>
      </c>
    </row>
    <row r="371" spans="1:33" x14ac:dyDescent="0.25">
      <c r="A371" s="15" t="s">
        <v>14</v>
      </c>
      <c r="B371" s="26" t="s">
        <v>52</v>
      </c>
      <c r="C371" s="16">
        <v>15087724.915186789</v>
      </c>
      <c r="D371" s="16">
        <v>15087724.915186789</v>
      </c>
      <c r="E371" s="16">
        <v>0</v>
      </c>
      <c r="F371" s="16">
        <v>0</v>
      </c>
      <c r="G371" s="16">
        <v>0</v>
      </c>
      <c r="H371" s="16">
        <v>0</v>
      </c>
      <c r="I371" s="16">
        <v>0</v>
      </c>
      <c r="J371" s="16">
        <v>0</v>
      </c>
      <c r="K371" s="16">
        <v>0</v>
      </c>
      <c r="L371" s="16">
        <v>0</v>
      </c>
      <c r="M371" s="16">
        <v>0</v>
      </c>
      <c r="N371" s="16">
        <v>0</v>
      </c>
      <c r="O371" s="16">
        <v>0</v>
      </c>
      <c r="P371" s="16">
        <v>0</v>
      </c>
      <c r="Q371" s="16">
        <v>0</v>
      </c>
      <c r="R371" s="16">
        <v>0</v>
      </c>
      <c r="S371" s="16">
        <v>0</v>
      </c>
      <c r="T371" s="16">
        <v>0</v>
      </c>
      <c r="U371" s="16">
        <v>0</v>
      </c>
      <c r="V371" s="16">
        <v>0</v>
      </c>
      <c r="W371" s="16">
        <v>0</v>
      </c>
      <c r="X371" s="16">
        <v>0</v>
      </c>
      <c r="Y371" s="16">
        <v>0</v>
      </c>
      <c r="Z371" s="16">
        <v>0</v>
      </c>
      <c r="AA371" s="16">
        <v>0</v>
      </c>
      <c r="AB371" s="16">
        <v>0</v>
      </c>
      <c r="AC371" s="16">
        <v>0</v>
      </c>
      <c r="AD371" s="16">
        <v>0</v>
      </c>
      <c r="AE371" s="16">
        <v>0</v>
      </c>
      <c r="AF371" s="16">
        <v>0</v>
      </c>
      <c r="AG371" s="16">
        <v>0</v>
      </c>
    </row>
    <row r="372" spans="1:33" x14ac:dyDescent="0.25">
      <c r="A372" s="15" t="s">
        <v>16</v>
      </c>
      <c r="B372" s="26" t="s">
        <v>53</v>
      </c>
      <c r="C372" s="16">
        <v>6666277.8558902824</v>
      </c>
      <c r="D372" s="16">
        <v>0</v>
      </c>
      <c r="E372" s="16">
        <v>0</v>
      </c>
      <c r="F372" s="16">
        <v>6666277.8558902824</v>
      </c>
      <c r="G372" s="16">
        <v>0</v>
      </c>
      <c r="H372" s="16">
        <v>0</v>
      </c>
      <c r="I372" s="16">
        <v>0</v>
      </c>
      <c r="J372" s="16">
        <v>0</v>
      </c>
      <c r="K372" s="16">
        <v>0</v>
      </c>
      <c r="L372" s="16">
        <v>0</v>
      </c>
      <c r="M372" s="16">
        <v>0</v>
      </c>
      <c r="N372" s="16">
        <v>0</v>
      </c>
      <c r="O372" s="16">
        <v>0</v>
      </c>
      <c r="P372" s="16">
        <v>0</v>
      </c>
      <c r="Q372" s="16">
        <v>0</v>
      </c>
      <c r="R372" s="16">
        <v>0</v>
      </c>
      <c r="S372" s="16">
        <v>0</v>
      </c>
      <c r="T372" s="16">
        <v>0</v>
      </c>
      <c r="U372" s="16">
        <v>0</v>
      </c>
      <c r="V372" s="16">
        <v>0</v>
      </c>
      <c r="W372" s="16">
        <v>0</v>
      </c>
      <c r="X372" s="16">
        <v>0</v>
      </c>
      <c r="Y372" s="16">
        <v>0</v>
      </c>
      <c r="Z372" s="16">
        <v>0</v>
      </c>
      <c r="AA372" s="16">
        <v>0</v>
      </c>
      <c r="AB372" s="16">
        <v>0</v>
      </c>
      <c r="AC372" s="16">
        <v>0</v>
      </c>
      <c r="AD372" s="16">
        <v>0</v>
      </c>
      <c r="AE372" s="16">
        <v>0</v>
      </c>
      <c r="AF372" s="16">
        <v>0</v>
      </c>
      <c r="AG372" s="16">
        <v>0</v>
      </c>
    </row>
    <row r="373" spans="1:33" x14ac:dyDescent="0.25">
      <c r="A373" s="12" t="s">
        <v>26</v>
      </c>
      <c r="B373" s="12" t="s">
        <v>283</v>
      </c>
      <c r="C373" s="14">
        <v>3430016.19254283</v>
      </c>
      <c r="D373" s="14">
        <v>3136506.5521257948</v>
      </c>
      <c r="E373" s="14">
        <v>0</v>
      </c>
      <c r="F373" s="14">
        <v>293509.64041703538</v>
      </c>
      <c r="G373" s="14">
        <v>0</v>
      </c>
      <c r="H373" s="14">
        <v>0</v>
      </c>
      <c r="I373" s="14">
        <v>0</v>
      </c>
      <c r="J373" s="14">
        <v>0</v>
      </c>
      <c r="K373" s="14">
        <v>0</v>
      </c>
      <c r="L373" s="14">
        <v>0</v>
      </c>
      <c r="M373" s="14">
        <v>0</v>
      </c>
      <c r="N373" s="14">
        <v>0</v>
      </c>
      <c r="O373" s="14">
        <v>0</v>
      </c>
      <c r="P373" s="14">
        <v>0</v>
      </c>
      <c r="Q373" s="14">
        <v>0</v>
      </c>
      <c r="R373" s="14">
        <v>0</v>
      </c>
      <c r="S373" s="14">
        <v>0</v>
      </c>
      <c r="T373" s="14">
        <v>0</v>
      </c>
      <c r="U373" s="14">
        <v>0</v>
      </c>
      <c r="V373" s="14">
        <v>0</v>
      </c>
      <c r="W373" s="14">
        <v>0</v>
      </c>
      <c r="X373" s="14">
        <v>0</v>
      </c>
      <c r="Y373" s="14">
        <v>0</v>
      </c>
      <c r="Z373" s="14">
        <v>0</v>
      </c>
      <c r="AA373" s="14">
        <v>0</v>
      </c>
      <c r="AB373" s="14">
        <v>0</v>
      </c>
      <c r="AC373" s="14">
        <v>0</v>
      </c>
      <c r="AD373" s="14">
        <v>0</v>
      </c>
      <c r="AE373" s="14">
        <v>0</v>
      </c>
      <c r="AF373" s="14">
        <v>0</v>
      </c>
      <c r="AG373" s="14">
        <v>0</v>
      </c>
    </row>
    <row r="374" spans="1:33" x14ac:dyDescent="0.25">
      <c r="A374" s="15" t="s">
        <v>3</v>
      </c>
      <c r="B374" s="26" t="s">
        <v>98</v>
      </c>
      <c r="C374" s="16">
        <v>2318400.0061723948</v>
      </c>
      <c r="D374" s="16">
        <v>2318400.0061723948</v>
      </c>
      <c r="E374" s="16">
        <v>0</v>
      </c>
      <c r="F374" s="16">
        <v>0</v>
      </c>
      <c r="G374" s="16">
        <v>0</v>
      </c>
      <c r="H374" s="16">
        <v>0</v>
      </c>
      <c r="I374" s="16">
        <v>0</v>
      </c>
      <c r="J374" s="16">
        <v>0</v>
      </c>
      <c r="K374" s="16">
        <v>0</v>
      </c>
      <c r="L374" s="16">
        <v>0</v>
      </c>
      <c r="M374" s="16">
        <v>0</v>
      </c>
      <c r="N374" s="16">
        <v>0</v>
      </c>
      <c r="O374" s="16">
        <v>0</v>
      </c>
      <c r="P374" s="16">
        <v>0</v>
      </c>
      <c r="Q374" s="16">
        <v>0</v>
      </c>
      <c r="R374" s="16">
        <v>0</v>
      </c>
      <c r="S374" s="16">
        <v>0</v>
      </c>
      <c r="T374" s="16">
        <v>0</v>
      </c>
      <c r="U374" s="16">
        <v>0</v>
      </c>
      <c r="V374" s="16">
        <v>0</v>
      </c>
      <c r="W374" s="16">
        <v>0</v>
      </c>
      <c r="X374" s="16">
        <v>0</v>
      </c>
      <c r="Y374" s="16">
        <v>0</v>
      </c>
      <c r="Z374" s="16">
        <v>0</v>
      </c>
      <c r="AA374" s="16">
        <v>0</v>
      </c>
      <c r="AB374" s="16">
        <v>0</v>
      </c>
      <c r="AC374" s="16">
        <v>0</v>
      </c>
      <c r="AD374" s="16">
        <v>0</v>
      </c>
      <c r="AE374" s="16">
        <v>0</v>
      </c>
      <c r="AF374" s="16">
        <v>0</v>
      </c>
      <c r="AG374" s="16">
        <v>0</v>
      </c>
    </row>
    <row r="375" spans="1:33" x14ac:dyDescent="0.25">
      <c r="A375" s="15" t="s">
        <v>10</v>
      </c>
      <c r="B375" s="26" t="s">
        <v>51</v>
      </c>
      <c r="C375" s="16">
        <v>103328.08370183394</v>
      </c>
      <c r="D375" s="16">
        <v>0</v>
      </c>
      <c r="E375" s="16">
        <v>0</v>
      </c>
      <c r="F375" s="16">
        <v>103328.08370183394</v>
      </c>
      <c r="G375" s="16">
        <v>0</v>
      </c>
      <c r="H375" s="16">
        <v>0</v>
      </c>
      <c r="I375" s="16">
        <v>0</v>
      </c>
      <c r="J375" s="16">
        <v>0</v>
      </c>
      <c r="K375" s="16">
        <v>0</v>
      </c>
      <c r="L375" s="16">
        <v>0</v>
      </c>
      <c r="M375" s="16">
        <v>0</v>
      </c>
      <c r="N375" s="16">
        <v>0</v>
      </c>
      <c r="O375" s="16">
        <v>0</v>
      </c>
      <c r="P375" s="16">
        <v>0</v>
      </c>
      <c r="Q375" s="16">
        <v>0</v>
      </c>
      <c r="R375" s="16">
        <v>0</v>
      </c>
      <c r="S375" s="16">
        <v>0</v>
      </c>
      <c r="T375" s="16">
        <v>0</v>
      </c>
      <c r="U375" s="16">
        <v>0</v>
      </c>
      <c r="V375" s="16">
        <v>0</v>
      </c>
      <c r="W375" s="16">
        <v>0</v>
      </c>
      <c r="X375" s="16">
        <v>0</v>
      </c>
      <c r="Y375" s="16">
        <v>0</v>
      </c>
      <c r="Z375" s="16">
        <v>0</v>
      </c>
      <c r="AA375" s="16">
        <v>0</v>
      </c>
      <c r="AB375" s="16">
        <v>0</v>
      </c>
      <c r="AC375" s="16">
        <v>0</v>
      </c>
      <c r="AD375" s="16">
        <v>0</v>
      </c>
      <c r="AE375" s="16">
        <v>0</v>
      </c>
      <c r="AF375" s="16">
        <v>0</v>
      </c>
      <c r="AG375" s="16">
        <v>0</v>
      </c>
    </row>
    <row r="376" spans="1:33" x14ac:dyDescent="0.25">
      <c r="A376" s="15" t="s">
        <v>12</v>
      </c>
      <c r="B376" s="26" t="s">
        <v>91</v>
      </c>
      <c r="C376" s="16">
        <v>712983.10680834809</v>
      </c>
      <c r="D376" s="16">
        <v>637847.59998828475</v>
      </c>
      <c r="E376" s="16">
        <v>0</v>
      </c>
      <c r="F376" s="16">
        <v>75135.50682006331</v>
      </c>
      <c r="G376" s="16">
        <v>0</v>
      </c>
      <c r="H376" s="16">
        <v>0</v>
      </c>
      <c r="I376" s="16">
        <v>0</v>
      </c>
      <c r="J376" s="16">
        <v>0</v>
      </c>
      <c r="K376" s="16">
        <v>0</v>
      </c>
      <c r="L376" s="16">
        <v>0</v>
      </c>
      <c r="M376" s="16">
        <v>0</v>
      </c>
      <c r="N376" s="16">
        <v>0</v>
      </c>
      <c r="O376" s="16">
        <v>0</v>
      </c>
      <c r="P376" s="16">
        <v>0</v>
      </c>
      <c r="Q376" s="16">
        <v>0</v>
      </c>
      <c r="R376" s="16">
        <v>0</v>
      </c>
      <c r="S376" s="16">
        <v>0</v>
      </c>
      <c r="T376" s="16">
        <v>0</v>
      </c>
      <c r="U376" s="16">
        <v>0</v>
      </c>
      <c r="V376" s="16">
        <v>0</v>
      </c>
      <c r="W376" s="16">
        <v>0</v>
      </c>
      <c r="X376" s="16">
        <v>0</v>
      </c>
      <c r="Y376" s="16">
        <v>0</v>
      </c>
      <c r="Z376" s="16">
        <v>0</v>
      </c>
      <c r="AA376" s="16">
        <v>0</v>
      </c>
      <c r="AB376" s="16">
        <v>0</v>
      </c>
      <c r="AC376" s="16">
        <v>0</v>
      </c>
      <c r="AD376" s="16">
        <v>0</v>
      </c>
      <c r="AE376" s="16">
        <v>0</v>
      </c>
      <c r="AF376" s="16">
        <v>0</v>
      </c>
      <c r="AG376" s="16">
        <v>0</v>
      </c>
    </row>
    <row r="377" spans="1:33" x14ac:dyDescent="0.25">
      <c r="A377" s="15" t="s">
        <v>14</v>
      </c>
      <c r="B377" s="26" t="s">
        <v>52</v>
      </c>
      <c r="C377" s="16">
        <v>180258.94596511501</v>
      </c>
      <c r="D377" s="16">
        <v>180258.94596511501</v>
      </c>
      <c r="E377" s="16">
        <v>0</v>
      </c>
      <c r="F377" s="16">
        <v>0</v>
      </c>
      <c r="G377" s="16">
        <v>0</v>
      </c>
      <c r="H377" s="16">
        <v>0</v>
      </c>
      <c r="I377" s="16">
        <v>0</v>
      </c>
      <c r="J377" s="16">
        <v>0</v>
      </c>
      <c r="K377" s="16">
        <v>0</v>
      </c>
      <c r="L377" s="16">
        <v>0</v>
      </c>
      <c r="M377" s="16">
        <v>0</v>
      </c>
      <c r="N377" s="16">
        <v>0</v>
      </c>
      <c r="O377" s="16">
        <v>0</v>
      </c>
      <c r="P377" s="16">
        <v>0</v>
      </c>
      <c r="Q377" s="16">
        <v>0</v>
      </c>
      <c r="R377" s="16">
        <v>0</v>
      </c>
      <c r="S377" s="16">
        <v>0</v>
      </c>
      <c r="T377" s="16">
        <v>0</v>
      </c>
      <c r="U377" s="16">
        <v>0</v>
      </c>
      <c r="V377" s="16">
        <v>0</v>
      </c>
      <c r="W377" s="16">
        <v>0</v>
      </c>
      <c r="X377" s="16">
        <v>0</v>
      </c>
      <c r="Y377" s="16">
        <v>0</v>
      </c>
      <c r="Z377" s="16">
        <v>0</v>
      </c>
      <c r="AA377" s="16">
        <v>0</v>
      </c>
      <c r="AB377" s="16">
        <v>0</v>
      </c>
      <c r="AC377" s="16">
        <v>0</v>
      </c>
      <c r="AD377" s="16">
        <v>0</v>
      </c>
      <c r="AE377" s="16">
        <v>0</v>
      </c>
      <c r="AF377" s="16">
        <v>0</v>
      </c>
      <c r="AG377" s="16">
        <v>0</v>
      </c>
    </row>
    <row r="378" spans="1:33" x14ac:dyDescent="0.25">
      <c r="A378" s="15" t="s">
        <v>16</v>
      </c>
      <c r="B378" s="26" t="s">
        <v>53</v>
      </c>
      <c r="C378" s="16">
        <v>115046.04989513815</v>
      </c>
      <c r="D378" s="16">
        <v>0</v>
      </c>
      <c r="E378" s="16">
        <v>0</v>
      </c>
      <c r="F378" s="16">
        <v>115046.04989513815</v>
      </c>
      <c r="G378" s="16">
        <v>0</v>
      </c>
      <c r="H378" s="16">
        <v>0</v>
      </c>
      <c r="I378" s="16">
        <v>0</v>
      </c>
      <c r="J378" s="16">
        <v>0</v>
      </c>
      <c r="K378" s="16">
        <v>0</v>
      </c>
      <c r="L378" s="16">
        <v>0</v>
      </c>
      <c r="M378" s="16">
        <v>0</v>
      </c>
      <c r="N378" s="16">
        <v>0</v>
      </c>
      <c r="O378" s="16">
        <v>0</v>
      </c>
      <c r="P378" s="16">
        <v>0</v>
      </c>
      <c r="Q378" s="16">
        <v>0</v>
      </c>
      <c r="R378" s="16">
        <v>0</v>
      </c>
      <c r="S378" s="16">
        <v>0</v>
      </c>
      <c r="T378" s="16">
        <v>0</v>
      </c>
      <c r="U378" s="16">
        <v>0</v>
      </c>
      <c r="V378" s="16">
        <v>0</v>
      </c>
      <c r="W378" s="16">
        <v>0</v>
      </c>
      <c r="X378" s="16">
        <v>0</v>
      </c>
      <c r="Y378" s="16">
        <v>0</v>
      </c>
      <c r="Z378" s="16">
        <v>0</v>
      </c>
      <c r="AA378" s="16">
        <v>0</v>
      </c>
      <c r="AB378" s="16">
        <v>0</v>
      </c>
      <c r="AC378" s="16">
        <v>0</v>
      </c>
      <c r="AD378" s="16">
        <v>0</v>
      </c>
      <c r="AE378" s="16">
        <v>0</v>
      </c>
      <c r="AF378" s="16">
        <v>0</v>
      </c>
      <c r="AG378" s="16">
        <v>0</v>
      </c>
    </row>
    <row r="379" spans="1:33" x14ac:dyDescent="0.25">
      <c r="A379" s="12" t="s">
        <v>42</v>
      </c>
      <c r="B379" s="12" t="s">
        <v>284</v>
      </c>
      <c r="C379" s="14">
        <v>371147.24221794773</v>
      </c>
      <c r="D379" s="14">
        <v>323196.90183240321</v>
      </c>
      <c r="E379" s="14">
        <v>0</v>
      </c>
      <c r="F379" s="14">
        <v>47950.340385544478</v>
      </c>
      <c r="G379" s="14">
        <v>0</v>
      </c>
      <c r="H379" s="14">
        <v>0</v>
      </c>
      <c r="I379" s="14">
        <v>0</v>
      </c>
      <c r="J379" s="14">
        <v>0</v>
      </c>
      <c r="K379" s="14">
        <v>0</v>
      </c>
      <c r="L379" s="14">
        <v>0</v>
      </c>
      <c r="M379" s="14">
        <v>0</v>
      </c>
      <c r="N379" s="14">
        <v>0</v>
      </c>
      <c r="O379" s="14">
        <v>0</v>
      </c>
      <c r="P379" s="14">
        <v>0</v>
      </c>
      <c r="Q379" s="14">
        <v>0</v>
      </c>
      <c r="R379" s="14">
        <v>0</v>
      </c>
      <c r="S379" s="14">
        <v>0</v>
      </c>
      <c r="T379" s="14">
        <v>0</v>
      </c>
      <c r="U379" s="14">
        <v>0</v>
      </c>
      <c r="V379" s="14">
        <v>0</v>
      </c>
      <c r="W379" s="14">
        <v>0</v>
      </c>
      <c r="X379" s="14">
        <v>0</v>
      </c>
      <c r="Y379" s="14">
        <v>0</v>
      </c>
      <c r="Z379" s="14">
        <v>0</v>
      </c>
      <c r="AA379" s="14">
        <v>0</v>
      </c>
      <c r="AB379" s="14">
        <v>0</v>
      </c>
      <c r="AC379" s="14">
        <v>0</v>
      </c>
      <c r="AD379" s="14">
        <v>0</v>
      </c>
      <c r="AE379" s="14">
        <v>0</v>
      </c>
      <c r="AF379" s="14">
        <v>0</v>
      </c>
      <c r="AG379" s="14">
        <v>0</v>
      </c>
    </row>
    <row r="380" spans="1:33" x14ac:dyDescent="0.25">
      <c r="A380" s="15" t="s">
        <v>3</v>
      </c>
      <c r="B380" s="26" t="s">
        <v>98</v>
      </c>
      <c r="C380" s="16">
        <v>189740.83928892793</v>
      </c>
      <c r="D380" s="16">
        <v>189740.83928892793</v>
      </c>
      <c r="E380" s="16">
        <v>0</v>
      </c>
      <c r="F380" s="16">
        <v>0</v>
      </c>
      <c r="G380" s="16">
        <v>0</v>
      </c>
      <c r="H380" s="16">
        <v>0</v>
      </c>
      <c r="I380" s="16">
        <v>0</v>
      </c>
      <c r="J380" s="16">
        <v>0</v>
      </c>
      <c r="K380" s="16">
        <v>0</v>
      </c>
      <c r="L380" s="16">
        <v>0</v>
      </c>
      <c r="M380" s="16">
        <v>0</v>
      </c>
      <c r="N380" s="16">
        <v>0</v>
      </c>
      <c r="O380" s="16">
        <v>0</v>
      </c>
      <c r="P380" s="16">
        <v>0</v>
      </c>
      <c r="Q380" s="16">
        <v>0</v>
      </c>
      <c r="R380" s="16">
        <v>0</v>
      </c>
      <c r="S380" s="16">
        <v>0</v>
      </c>
      <c r="T380" s="16">
        <v>0</v>
      </c>
      <c r="U380" s="16">
        <v>0</v>
      </c>
      <c r="V380" s="16">
        <v>0</v>
      </c>
      <c r="W380" s="16">
        <v>0</v>
      </c>
      <c r="X380" s="16">
        <v>0</v>
      </c>
      <c r="Y380" s="16">
        <v>0</v>
      </c>
      <c r="Z380" s="16">
        <v>0</v>
      </c>
      <c r="AA380" s="16">
        <v>0</v>
      </c>
      <c r="AB380" s="16">
        <v>0</v>
      </c>
      <c r="AC380" s="16">
        <v>0</v>
      </c>
      <c r="AD380" s="16">
        <v>0</v>
      </c>
      <c r="AE380" s="16">
        <v>0</v>
      </c>
      <c r="AF380" s="16">
        <v>0</v>
      </c>
      <c r="AG380" s="16">
        <v>0</v>
      </c>
    </row>
    <row r="381" spans="1:33" x14ac:dyDescent="0.25">
      <c r="A381" s="15" t="s">
        <v>10</v>
      </c>
      <c r="B381" s="26" t="s">
        <v>51</v>
      </c>
      <c r="C381" s="16">
        <v>5231.4241328038024</v>
      </c>
      <c r="D381" s="16">
        <v>0</v>
      </c>
      <c r="E381" s="16">
        <v>0</v>
      </c>
      <c r="F381" s="16">
        <v>5231.4241328038024</v>
      </c>
      <c r="G381" s="16">
        <v>0</v>
      </c>
      <c r="H381" s="16">
        <v>0</v>
      </c>
      <c r="I381" s="16">
        <v>0</v>
      </c>
      <c r="J381" s="16">
        <v>0</v>
      </c>
      <c r="K381" s="16">
        <v>0</v>
      </c>
      <c r="L381" s="16">
        <v>0</v>
      </c>
      <c r="M381" s="16">
        <v>0</v>
      </c>
      <c r="N381" s="16">
        <v>0</v>
      </c>
      <c r="O381" s="16">
        <v>0</v>
      </c>
      <c r="P381" s="16">
        <v>0</v>
      </c>
      <c r="Q381" s="16">
        <v>0</v>
      </c>
      <c r="R381" s="16">
        <v>0</v>
      </c>
      <c r="S381" s="16">
        <v>0</v>
      </c>
      <c r="T381" s="16">
        <v>0</v>
      </c>
      <c r="U381" s="16">
        <v>0</v>
      </c>
      <c r="V381" s="16">
        <v>0</v>
      </c>
      <c r="W381" s="16">
        <v>0</v>
      </c>
      <c r="X381" s="16">
        <v>0</v>
      </c>
      <c r="Y381" s="16">
        <v>0</v>
      </c>
      <c r="Z381" s="16">
        <v>0</v>
      </c>
      <c r="AA381" s="16">
        <v>0</v>
      </c>
      <c r="AB381" s="16">
        <v>0</v>
      </c>
      <c r="AC381" s="16">
        <v>0</v>
      </c>
      <c r="AD381" s="16">
        <v>0</v>
      </c>
      <c r="AE381" s="16">
        <v>0</v>
      </c>
      <c r="AF381" s="16">
        <v>0</v>
      </c>
      <c r="AG381" s="16">
        <v>0</v>
      </c>
    </row>
    <row r="382" spans="1:33" x14ac:dyDescent="0.25">
      <c r="A382" s="15" t="s">
        <v>12</v>
      </c>
      <c r="B382" s="26" t="s">
        <v>91</v>
      </c>
      <c r="C382" s="16">
        <v>79354.750052921736</v>
      </c>
      <c r="D382" s="16">
        <v>53822.468557284097</v>
      </c>
      <c r="E382" s="16">
        <v>0</v>
      </c>
      <c r="F382" s="16">
        <v>25532.281495637639</v>
      </c>
      <c r="G382" s="16">
        <v>0</v>
      </c>
      <c r="H382" s="16">
        <v>0</v>
      </c>
      <c r="I382" s="16">
        <v>0</v>
      </c>
      <c r="J382" s="16">
        <v>0</v>
      </c>
      <c r="K382" s="16">
        <v>0</v>
      </c>
      <c r="L382" s="16">
        <v>0</v>
      </c>
      <c r="M382" s="16">
        <v>0</v>
      </c>
      <c r="N382" s="16">
        <v>0</v>
      </c>
      <c r="O382" s="16">
        <v>0</v>
      </c>
      <c r="P382" s="16">
        <v>0</v>
      </c>
      <c r="Q382" s="16">
        <v>0</v>
      </c>
      <c r="R382" s="16">
        <v>0</v>
      </c>
      <c r="S382" s="16">
        <v>0</v>
      </c>
      <c r="T382" s="16">
        <v>0</v>
      </c>
      <c r="U382" s="16">
        <v>0</v>
      </c>
      <c r="V382" s="16">
        <v>0</v>
      </c>
      <c r="W382" s="16">
        <v>0</v>
      </c>
      <c r="X382" s="16">
        <v>0</v>
      </c>
      <c r="Y382" s="16">
        <v>0</v>
      </c>
      <c r="Z382" s="16">
        <v>0</v>
      </c>
      <c r="AA382" s="16">
        <v>0</v>
      </c>
      <c r="AB382" s="16">
        <v>0</v>
      </c>
      <c r="AC382" s="16">
        <v>0</v>
      </c>
      <c r="AD382" s="16">
        <v>0</v>
      </c>
      <c r="AE382" s="16">
        <v>0</v>
      </c>
      <c r="AF382" s="16">
        <v>0</v>
      </c>
      <c r="AG382" s="16">
        <v>0</v>
      </c>
    </row>
    <row r="383" spans="1:33" x14ac:dyDescent="0.25">
      <c r="A383" s="15" t="s">
        <v>14</v>
      </c>
      <c r="B383" s="26" t="s">
        <v>52</v>
      </c>
      <c r="C383" s="16">
        <v>79633.593986191176</v>
      </c>
      <c r="D383" s="16">
        <v>79633.593986191176</v>
      </c>
      <c r="E383" s="16">
        <v>0</v>
      </c>
      <c r="F383" s="16">
        <v>0</v>
      </c>
      <c r="G383" s="16">
        <v>0</v>
      </c>
      <c r="H383" s="16">
        <v>0</v>
      </c>
      <c r="I383" s="16">
        <v>0</v>
      </c>
      <c r="J383" s="16">
        <v>0</v>
      </c>
      <c r="K383" s="16">
        <v>0</v>
      </c>
      <c r="L383" s="16">
        <v>0</v>
      </c>
      <c r="M383" s="16">
        <v>0</v>
      </c>
      <c r="N383" s="16">
        <v>0</v>
      </c>
      <c r="O383" s="16">
        <v>0</v>
      </c>
      <c r="P383" s="16">
        <v>0</v>
      </c>
      <c r="Q383" s="16">
        <v>0</v>
      </c>
      <c r="R383" s="16">
        <v>0</v>
      </c>
      <c r="S383" s="16">
        <v>0</v>
      </c>
      <c r="T383" s="16">
        <v>0</v>
      </c>
      <c r="U383" s="16">
        <v>0</v>
      </c>
      <c r="V383" s="16">
        <v>0</v>
      </c>
      <c r="W383" s="16">
        <v>0</v>
      </c>
      <c r="X383" s="16">
        <v>0</v>
      </c>
      <c r="Y383" s="16">
        <v>0</v>
      </c>
      <c r="Z383" s="16">
        <v>0</v>
      </c>
      <c r="AA383" s="16">
        <v>0</v>
      </c>
      <c r="AB383" s="16">
        <v>0</v>
      </c>
      <c r="AC383" s="16">
        <v>0</v>
      </c>
      <c r="AD383" s="16">
        <v>0</v>
      </c>
      <c r="AE383" s="16">
        <v>0</v>
      </c>
      <c r="AF383" s="16">
        <v>0</v>
      </c>
      <c r="AG383" s="16">
        <v>0</v>
      </c>
    </row>
    <row r="384" spans="1:33" x14ac:dyDescent="0.25">
      <c r="A384" s="15" t="s">
        <v>16</v>
      </c>
      <c r="B384" s="26" t="s">
        <v>53</v>
      </c>
      <c r="C384" s="16">
        <v>17186.634757103038</v>
      </c>
      <c r="D384" s="16">
        <v>0</v>
      </c>
      <c r="E384" s="16">
        <v>0</v>
      </c>
      <c r="F384" s="16">
        <v>17186.634757103038</v>
      </c>
      <c r="G384" s="16">
        <v>0</v>
      </c>
      <c r="H384" s="16">
        <v>0</v>
      </c>
      <c r="I384" s="16">
        <v>0</v>
      </c>
      <c r="J384" s="16">
        <v>0</v>
      </c>
      <c r="K384" s="16">
        <v>0</v>
      </c>
      <c r="L384" s="16">
        <v>0</v>
      </c>
      <c r="M384" s="16">
        <v>0</v>
      </c>
      <c r="N384" s="16">
        <v>0</v>
      </c>
      <c r="O384" s="16">
        <v>0</v>
      </c>
      <c r="P384" s="16">
        <v>0</v>
      </c>
      <c r="Q384" s="16">
        <v>0</v>
      </c>
      <c r="R384" s="16">
        <v>0</v>
      </c>
      <c r="S384" s="16">
        <v>0</v>
      </c>
      <c r="T384" s="16">
        <v>0</v>
      </c>
      <c r="U384" s="16">
        <v>0</v>
      </c>
      <c r="V384" s="16">
        <v>0</v>
      </c>
      <c r="W384" s="16">
        <v>0</v>
      </c>
      <c r="X384" s="16">
        <v>0</v>
      </c>
      <c r="Y384" s="16">
        <v>0</v>
      </c>
      <c r="Z384" s="16">
        <v>0</v>
      </c>
      <c r="AA384" s="16">
        <v>0</v>
      </c>
      <c r="AB384" s="16">
        <v>0</v>
      </c>
      <c r="AC384" s="16">
        <v>0</v>
      </c>
      <c r="AD384" s="16">
        <v>0</v>
      </c>
      <c r="AE384" s="16">
        <v>0</v>
      </c>
      <c r="AF384" s="16">
        <v>0</v>
      </c>
      <c r="AG384" s="16">
        <v>0</v>
      </c>
    </row>
    <row r="385" spans="1:33" x14ac:dyDescent="0.25">
      <c r="A385" s="12" t="s">
        <v>44</v>
      </c>
      <c r="B385" s="12" t="s">
        <v>96</v>
      </c>
      <c r="C385" s="14">
        <v>88547.850355945804</v>
      </c>
      <c r="D385" s="14">
        <v>66410.887766959364</v>
      </c>
      <c r="E385" s="14">
        <v>0</v>
      </c>
      <c r="F385" s="14">
        <v>22136.962588986455</v>
      </c>
      <c r="G385" s="14">
        <v>0</v>
      </c>
      <c r="H385" s="14">
        <v>0</v>
      </c>
      <c r="I385" s="14">
        <v>0</v>
      </c>
      <c r="J385" s="14">
        <v>0</v>
      </c>
      <c r="K385" s="14">
        <v>0</v>
      </c>
      <c r="L385" s="14">
        <v>0</v>
      </c>
      <c r="M385" s="14">
        <v>0</v>
      </c>
      <c r="N385" s="14">
        <v>0</v>
      </c>
      <c r="O385" s="14">
        <v>0</v>
      </c>
      <c r="P385" s="14">
        <v>0</v>
      </c>
      <c r="Q385" s="14">
        <v>0</v>
      </c>
      <c r="R385" s="14">
        <v>0</v>
      </c>
      <c r="S385" s="14">
        <v>0</v>
      </c>
      <c r="T385" s="14">
        <v>0</v>
      </c>
      <c r="U385" s="14">
        <v>0</v>
      </c>
      <c r="V385" s="14">
        <v>0</v>
      </c>
      <c r="W385" s="14">
        <v>0</v>
      </c>
      <c r="X385" s="14">
        <v>0</v>
      </c>
      <c r="Y385" s="14">
        <v>0</v>
      </c>
      <c r="Z385" s="14">
        <v>0</v>
      </c>
      <c r="AA385" s="14">
        <v>0</v>
      </c>
      <c r="AB385" s="14">
        <v>0</v>
      </c>
      <c r="AC385" s="14">
        <v>0</v>
      </c>
      <c r="AD385" s="14">
        <v>0</v>
      </c>
      <c r="AE385" s="14">
        <v>0</v>
      </c>
      <c r="AF385" s="14">
        <v>0</v>
      </c>
      <c r="AG385" s="14">
        <v>0</v>
      </c>
    </row>
    <row r="386" spans="1:33" x14ac:dyDescent="0.25">
      <c r="A386" s="15" t="s">
        <v>3</v>
      </c>
      <c r="B386" s="26" t="s">
        <v>98</v>
      </c>
      <c r="C386" s="16">
        <v>47708.971096953566</v>
      </c>
      <c r="D386" s="16">
        <v>47708.971096953566</v>
      </c>
      <c r="E386" s="16">
        <v>0</v>
      </c>
      <c r="F386" s="16">
        <v>0</v>
      </c>
      <c r="G386" s="16">
        <v>0</v>
      </c>
      <c r="H386" s="16">
        <v>0</v>
      </c>
      <c r="I386" s="16">
        <v>0</v>
      </c>
      <c r="J386" s="16">
        <v>0</v>
      </c>
      <c r="K386" s="16">
        <v>0</v>
      </c>
      <c r="L386" s="16">
        <v>0</v>
      </c>
      <c r="M386" s="16">
        <v>0</v>
      </c>
      <c r="N386" s="16">
        <v>0</v>
      </c>
      <c r="O386" s="16">
        <v>0</v>
      </c>
      <c r="P386" s="16">
        <v>0</v>
      </c>
      <c r="Q386" s="16">
        <v>0</v>
      </c>
      <c r="R386" s="16">
        <v>0</v>
      </c>
      <c r="S386" s="16">
        <v>0</v>
      </c>
      <c r="T386" s="16">
        <v>0</v>
      </c>
      <c r="U386" s="16">
        <v>0</v>
      </c>
      <c r="V386" s="16">
        <v>0</v>
      </c>
      <c r="W386" s="16">
        <v>0</v>
      </c>
      <c r="X386" s="16">
        <v>0</v>
      </c>
      <c r="Y386" s="16">
        <v>0</v>
      </c>
      <c r="Z386" s="16">
        <v>0</v>
      </c>
      <c r="AA386" s="16">
        <v>0</v>
      </c>
      <c r="AB386" s="16">
        <v>0</v>
      </c>
      <c r="AC386" s="16">
        <v>0</v>
      </c>
      <c r="AD386" s="16">
        <v>0</v>
      </c>
      <c r="AE386" s="16">
        <v>0</v>
      </c>
      <c r="AF386" s="16">
        <v>0</v>
      </c>
      <c r="AG386" s="16">
        <v>0</v>
      </c>
    </row>
    <row r="387" spans="1:33" x14ac:dyDescent="0.25">
      <c r="A387" s="15" t="s">
        <v>10</v>
      </c>
      <c r="B387" s="26" t="s">
        <v>51</v>
      </c>
      <c r="C387" s="16">
        <v>0</v>
      </c>
      <c r="D387" s="16">
        <v>0</v>
      </c>
      <c r="E387" s="16">
        <v>0</v>
      </c>
      <c r="F387" s="16">
        <v>0</v>
      </c>
      <c r="G387" s="16">
        <v>0</v>
      </c>
      <c r="H387" s="16">
        <v>0</v>
      </c>
      <c r="I387" s="16">
        <v>0</v>
      </c>
      <c r="J387" s="16">
        <v>0</v>
      </c>
      <c r="K387" s="16">
        <v>0</v>
      </c>
      <c r="L387" s="16">
        <v>0</v>
      </c>
      <c r="M387" s="16">
        <v>0</v>
      </c>
      <c r="N387" s="16">
        <v>0</v>
      </c>
      <c r="O387" s="16">
        <v>0</v>
      </c>
      <c r="P387" s="16">
        <v>0</v>
      </c>
      <c r="Q387" s="16">
        <v>0</v>
      </c>
      <c r="R387" s="16">
        <v>0</v>
      </c>
      <c r="S387" s="16">
        <v>0</v>
      </c>
      <c r="T387" s="16">
        <v>0</v>
      </c>
      <c r="U387" s="16">
        <v>0</v>
      </c>
      <c r="V387" s="16">
        <v>0</v>
      </c>
      <c r="W387" s="16">
        <v>0</v>
      </c>
      <c r="X387" s="16">
        <v>0</v>
      </c>
      <c r="Y387" s="16">
        <v>0</v>
      </c>
      <c r="Z387" s="16">
        <v>0</v>
      </c>
      <c r="AA387" s="16">
        <v>0</v>
      </c>
      <c r="AB387" s="16">
        <v>0</v>
      </c>
      <c r="AC387" s="16">
        <v>0</v>
      </c>
      <c r="AD387" s="16">
        <v>0</v>
      </c>
      <c r="AE387" s="16">
        <v>0</v>
      </c>
      <c r="AF387" s="16">
        <v>0</v>
      </c>
      <c r="AG387" s="16">
        <v>0</v>
      </c>
    </row>
    <row r="388" spans="1:33" x14ac:dyDescent="0.25">
      <c r="A388" s="15" t="s">
        <v>12</v>
      </c>
      <c r="B388" s="26" t="s">
        <v>91</v>
      </c>
      <c r="C388" s="16">
        <v>22136.962588986455</v>
      </c>
      <c r="D388" s="16">
        <v>9541.7942193907129</v>
      </c>
      <c r="E388" s="16">
        <v>0</v>
      </c>
      <c r="F388" s="16">
        <v>12595.16836959574</v>
      </c>
      <c r="G388" s="16">
        <v>0</v>
      </c>
      <c r="H388" s="16">
        <v>0</v>
      </c>
      <c r="I388" s="16">
        <v>0</v>
      </c>
      <c r="J388" s="16">
        <v>0</v>
      </c>
      <c r="K388" s="16">
        <v>0</v>
      </c>
      <c r="L388" s="16">
        <v>0</v>
      </c>
      <c r="M388" s="16">
        <v>0</v>
      </c>
      <c r="N388" s="16">
        <v>0</v>
      </c>
      <c r="O388" s="16">
        <v>0</v>
      </c>
      <c r="P388" s="16">
        <v>0</v>
      </c>
      <c r="Q388" s="16">
        <v>0</v>
      </c>
      <c r="R388" s="16">
        <v>0</v>
      </c>
      <c r="S388" s="16">
        <v>0</v>
      </c>
      <c r="T388" s="16">
        <v>0</v>
      </c>
      <c r="U388" s="16">
        <v>0</v>
      </c>
      <c r="V388" s="16">
        <v>0</v>
      </c>
      <c r="W388" s="16">
        <v>0</v>
      </c>
      <c r="X388" s="16">
        <v>0</v>
      </c>
      <c r="Y388" s="16">
        <v>0</v>
      </c>
      <c r="Z388" s="16">
        <v>0</v>
      </c>
      <c r="AA388" s="16">
        <v>0</v>
      </c>
      <c r="AB388" s="16">
        <v>0</v>
      </c>
      <c r="AC388" s="16">
        <v>0</v>
      </c>
      <c r="AD388" s="16">
        <v>0</v>
      </c>
      <c r="AE388" s="16">
        <v>0</v>
      </c>
      <c r="AF388" s="16">
        <v>0</v>
      </c>
      <c r="AG388" s="16">
        <v>0</v>
      </c>
    </row>
    <row r="389" spans="1:33" x14ac:dyDescent="0.25">
      <c r="A389" s="15" t="s">
        <v>14</v>
      </c>
      <c r="B389" s="26" t="s">
        <v>52</v>
      </c>
      <c r="C389" s="16">
        <v>9160.1224506150829</v>
      </c>
      <c r="D389" s="16">
        <v>9160.1224506150829</v>
      </c>
      <c r="E389" s="16">
        <v>0</v>
      </c>
      <c r="F389" s="16">
        <v>0</v>
      </c>
      <c r="G389" s="16">
        <v>0</v>
      </c>
      <c r="H389" s="16">
        <v>0</v>
      </c>
      <c r="I389" s="16">
        <v>0</v>
      </c>
      <c r="J389" s="16">
        <v>0</v>
      </c>
      <c r="K389" s="16">
        <v>0</v>
      </c>
      <c r="L389" s="16">
        <v>0</v>
      </c>
      <c r="M389" s="16">
        <v>0</v>
      </c>
      <c r="N389" s="16">
        <v>0</v>
      </c>
      <c r="O389" s="16">
        <v>0</v>
      </c>
      <c r="P389" s="16">
        <v>0</v>
      </c>
      <c r="Q389" s="16">
        <v>0</v>
      </c>
      <c r="R389" s="16">
        <v>0</v>
      </c>
      <c r="S389" s="16">
        <v>0</v>
      </c>
      <c r="T389" s="16">
        <v>0</v>
      </c>
      <c r="U389" s="16">
        <v>0</v>
      </c>
      <c r="V389" s="16">
        <v>0</v>
      </c>
      <c r="W389" s="16">
        <v>0</v>
      </c>
      <c r="X389" s="16">
        <v>0</v>
      </c>
      <c r="Y389" s="16">
        <v>0</v>
      </c>
      <c r="Z389" s="16">
        <v>0</v>
      </c>
      <c r="AA389" s="16">
        <v>0</v>
      </c>
      <c r="AB389" s="16">
        <v>0</v>
      </c>
      <c r="AC389" s="16">
        <v>0</v>
      </c>
      <c r="AD389" s="16">
        <v>0</v>
      </c>
      <c r="AE389" s="16">
        <v>0</v>
      </c>
      <c r="AF389" s="16">
        <v>0</v>
      </c>
      <c r="AG389" s="16">
        <v>0</v>
      </c>
    </row>
    <row r="390" spans="1:33" x14ac:dyDescent="0.25">
      <c r="A390" s="15" t="s">
        <v>16</v>
      </c>
      <c r="B390" s="26" t="s">
        <v>53</v>
      </c>
      <c r="C390" s="16">
        <v>9541.7942193907129</v>
      </c>
      <c r="D390" s="16">
        <v>0</v>
      </c>
      <c r="E390" s="16">
        <v>0</v>
      </c>
      <c r="F390" s="16">
        <v>9541.7942193907129</v>
      </c>
      <c r="G390" s="16">
        <v>0</v>
      </c>
      <c r="H390" s="16">
        <v>0</v>
      </c>
      <c r="I390" s="16">
        <v>0</v>
      </c>
      <c r="J390" s="16">
        <v>0</v>
      </c>
      <c r="K390" s="16">
        <v>0</v>
      </c>
      <c r="L390" s="16">
        <v>0</v>
      </c>
      <c r="M390" s="16">
        <v>0</v>
      </c>
      <c r="N390" s="16">
        <v>0</v>
      </c>
      <c r="O390" s="16">
        <v>0</v>
      </c>
      <c r="P390" s="16">
        <v>0</v>
      </c>
      <c r="Q390" s="16">
        <v>0</v>
      </c>
      <c r="R390" s="16">
        <v>0</v>
      </c>
      <c r="S390" s="16">
        <v>0</v>
      </c>
      <c r="T390" s="16">
        <v>0</v>
      </c>
      <c r="U390" s="16">
        <v>0</v>
      </c>
      <c r="V390" s="16">
        <v>0</v>
      </c>
      <c r="W390" s="16">
        <v>0</v>
      </c>
      <c r="X390" s="16">
        <v>0</v>
      </c>
      <c r="Y390" s="16">
        <v>0</v>
      </c>
      <c r="Z390" s="16">
        <v>0</v>
      </c>
      <c r="AA390" s="16">
        <v>0</v>
      </c>
      <c r="AB390" s="16">
        <v>0</v>
      </c>
      <c r="AC390" s="16">
        <v>0</v>
      </c>
      <c r="AD390" s="16">
        <v>0</v>
      </c>
      <c r="AE390" s="16">
        <v>0</v>
      </c>
      <c r="AF390" s="16">
        <v>0</v>
      </c>
      <c r="AG390" s="16">
        <v>0</v>
      </c>
    </row>
    <row r="391" spans="1:33" x14ac:dyDescent="0.25">
      <c r="A391" s="20">
        <v>5.3</v>
      </c>
      <c r="B391" s="11" t="s">
        <v>39</v>
      </c>
      <c r="C391" s="11">
        <v>4678759.0381090846</v>
      </c>
      <c r="D391" s="11">
        <v>3138708.7565215309</v>
      </c>
      <c r="E391" s="11">
        <v>0</v>
      </c>
      <c r="F391" s="11">
        <v>1540050.2815875537</v>
      </c>
      <c r="G391" s="11">
        <v>0</v>
      </c>
      <c r="H391" s="11">
        <v>0</v>
      </c>
      <c r="I391" s="11">
        <v>0</v>
      </c>
      <c r="J391" s="11">
        <v>0</v>
      </c>
      <c r="K391" s="11">
        <v>0</v>
      </c>
      <c r="L391" s="11">
        <v>0</v>
      </c>
      <c r="M391" s="11">
        <v>0</v>
      </c>
      <c r="N391" s="11">
        <v>0</v>
      </c>
      <c r="O391" s="11">
        <v>0</v>
      </c>
      <c r="P391" s="11">
        <v>0</v>
      </c>
      <c r="Q391" s="11">
        <v>0</v>
      </c>
      <c r="R391" s="11">
        <v>0</v>
      </c>
      <c r="S391" s="11">
        <v>0</v>
      </c>
      <c r="T391" s="11">
        <v>0</v>
      </c>
      <c r="U391" s="11">
        <v>0</v>
      </c>
      <c r="V391" s="11">
        <v>0</v>
      </c>
      <c r="W391" s="11">
        <v>0</v>
      </c>
      <c r="X391" s="11">
        <v>0</v>
      </c>
      <c r="Y391" s="11">
        <v>0</v>
      </c>
      <c r="Z391" s="11">
        <v>0</v>
      </c>
      <c r="AA391" s="11">
        <v>0</v>
      </c>
      <c r="AB391" s="11">
        <v>0</v>
      </c>
      <c r="AC391" s="11">
        <v>0</v>
      </c>
      <c r="AD391" s="11">
        <v>0</v>
      </c>
      <c r="AE391" s="11">
        <v>0</v>
      </c>
      <c r="AF391" s="11">
        <v>0</v>
      </c>
      <c r="AG391" s="11">
        <v>0</v>
      </c>
    </row>
    <row r="392" spans="1:33" x14ac:dyDescent="0.25">
      <c r="A392" s="12" t="s">
        <v>7</v>
      </c>
      <c r="B392" s="12" t="s">
        <v>40</v>
      </c>
      <c r="C392" s="14">
        <v>1926547.8392213876</v>
      </c>
      <c r="D392" s="14">
        <v>1292409.487979454</v>
      </c>
      <c r="E392" s="14">
        <v>0</v>
      </c>
      <c r="F392" s="14">
        <v>634138.35124193376</v>
      </c>
      <c r="G392" s="14">
        <v>0</v>
      </c>
      <c r="H392" s="14">
        <v>0</v>
      </c>
      <c r="I392" s="14">
        <v>0</v>
      </c>
      <c r="J392" s="14">
        <v>0</v>
      </c>
      <c r="K392" s="14">
        <v>0</v>
      </c>
      <c r="L392" s="14">
        <v>0</v>
      </c>
      <c r="M392" s="14">
        <v>0</v>
      </c>
      <c r="N392" s="14">
        <v>0</v>
      </c>
      <c r="O392" s="14">
        <v>0</v>
      </c>
      <c r="P392" s="14">
        <v>0</v>
      </c>
      <c r="Q392" s="14">
        <v>0</v>
      </c>
      <c r="R392" s="14">
        <v>0</v>
      </c>
      <c r="S392" s="14">
        <v>0</v>
      </c>
      <c r="T392" s="14">
        <v>0</v>
      </c>
      <c r="U392" s="14">
        <v>0</v>
      </c>
      <c r="V392" s="14">
        <v>0</v>
      </c>
      <c r="W392" s="14">
        <v>0</v>
      </c>
      <c r="X392" s="14">
        <v>0</v>
      </c>
      <c r="Y392" s="14">
        <v>0</v>
      </c>
      <c r="Z392" s="14">
        <v>0</v>
      </c>
      <c r="AA392" s="14">
        <v>0</v>
      </c>
      <c r="AB392" s="14">
        <v>0</v>
      </c>
      <c r="AC392" s="14">
        <v>0</v>
      </c>
      <c r="AD392" s="14">
        <v>0</v>
      </c>
      <c r="AE392" s="14">
        <v>0</v>
      </c>
      <c r="AF392" s="14">
        <v>0</v>
      </c>
      <c r="AG392" s="14">
        <v>0</v>
      </c>
    </row>
    <row r="393" spans="1:33" x14ac:dyDescent="0.25">
      <c r="A393" s="12" t="s">
        <v>26</v>
      </c>
      <c r="B393" s="12" t="s">
        <v>41</v>
      </c>
      <c r="C393" s="14">
        <v>1376105.5994438485</v>
      </c>
      <c r="D393" s="14">
        <v>923149.63427103858</v>
      </c>
      <c r="E393" s="14">
        <v>0</v>
      </c>
      <c r="F393" s="14">
        <v>452955.96517280984</v>
      </c>
      <c r="G393" s="14">
        <v>0</v>
      </c>
      <c r="H393" s="14">
        <v>0</v>
      </c>
      <c r="I393" s="14">
        <v>0</v>
      </c>
      <c r="J393" s="14">
        <v>0</v>
      </c>
      <c r="K393" s="14">
        <v>0</v>
      </c>
      <c r="L393" s="14">
        <v>0</v>
      </c>
      <c r="M393" s="14">
        <v>0</v>
      </c>
      <c r="N393" s="14">
        <v>0</v>
      </c>
      <c r="O393" s="14">
        <v>0</v>
      </c>
      <c r="P393" s="14">
        <v>0</v>
      </c>
      <c r="Q393" s="14">
        <v>0</v>
      </c>
      <c r="R393" s="14">
        <v>0</v>
      </c>
      <c r="S393" s="14">
        <v>0</v>
      </c>
      <c r="T393" s="14">
        <v>0</v>
      </c>
      <c r="U393" s="14">
        <v>0</v>
      </c>
      <c r="V393" s="14">
        <v>0</v>
      </c>
      <c r="W393" s="14">
        <v>0</v>
      </c>
      <c r="X393" s="14">
        <v>0</v>
      </c>
      <c r="Y393" s="14">
        <v>0</v>
      </c>
      <c r="Z393" s="14">
        <v>0</v>
      </c>
      <c r="AA393" s="14">
        <v>0</v>
      </c>
      <c r="AB393" s="14">
        <v>0</v>
      </c>
      <c r="AC393" s="14">
        <v>0</v>
      </c>
      <c r="AD393" s="14">
        <v>0</v>
      </c>
      <c r="AE393" s="14">
        <v>0</v>
      </c>
      <c r="AF393" s="14">
        <v>0</v>
      </c>
      <c r="AG393" s="14">
        <v>0</v>
      </c>
    </row>
    <row r="394" spans="1:33" x14ac:dyDescent="0.25">
      <c r="A394" s="12" t="s">
        <v>42</v>
      </c>
      <c r="B394" s="12" t="s">
        <v>43</v>
      </c>
      <c r="C394" s="14">
        <v>275221.1198887697</v>
      </c>
      <c r="D394" s="14">
        <v>184629.9268542077</v>
      </c>
      <c r="E394" s="14">
        <v>0</v>
      </c>
      <c r="F394" s="14">
        <v>90591.193034561962</v>
      </c>
      <c r="G394" s="14">
        <v>0</v>
      </c>
      <c r="H394" s="14">
        <v>0</v>
      </c>
      <c r="I394" s="14">
        <v>0</v>
      </c>
      <c r="J394" s="14">
        <v>0</v>
      </c>
      <c r="K394" s="14">
        <v>0</v>
      </c>
      <c r="L394" s="14">
        <v>0</v>
      </c>
      <c r="M394" s="14">
        <v>0</v>
      </c>
      <c r="N394" s="14">
        <v>0</v>
      </c>
      <c r="O394" s="14">
        <v>0</v>
      </c>
      <c r="P394" s="14">
        <v>0</v>
      </c>
      <c r="Q394" s="14">
        <v>0</v>
      </c>
      <c r="R394" s="14">
        <v>0</v>
      </c>
      <c r="S394" s="14">
        <v>0</v>
      </c>
      <c r="T394" s="14">
        <v>0</v>
      </c>
      <c r="U394" s="14">
        <v>0</v>
      </c>
      <c r="V394" s="14">
        <v>0</v>
      </c>
      <c r="W394" s="14">
        <v>0</v>
      </c>
      <c r="X394" s="14">
        <v>0</v>
      </c>
      <c r="Y394" s="14">
        <v>0</v>
      </c>
      <c r="Z394" s="14">
        <v>0</v>
      </c>
      <c r="AA394" s="14">
        <v>0</v>
      </c>
      <c r="AB394" s="14">
        <v>0</v>
      </c>
      <c r="AC394" s="14">
        <v>0</v>
      </c>
      <c r="AD394" s="14">
        <v>0</v>
      </c>
      <c r="AE394" s="14">
        <v>0</v>
      </c>
      <c r="AF394" s="14">
        <v>0</v>
      </c>
      <c r="AG394" s="14">
        <v>0</v>
      </c>
    </row>
    <row r="395" spans="1:33" x14ac:dyDescent="0.25">
      <c r="A395" s="12" t="s">
        <v>44</v>
      </c>
      <c r="B395" s="12" t="s">
        <v>45</v>
      </c>
      <c r="C395" s="14">
        <v>275221.1198887697</v>
      </c>
      <c r="D395" s="14">
        <v>184629.9268542077</v>
      </c>
      <c r="E395" s="14">
        <v>0</v>
      </c>
      <c r="F395" s="14">
        <v>90591.193034561962</v>
      </c>
      <c r="G395" s="14">
        <v>0</v>
      </c>
      <c r="H395" s="14">
        <v>0</v>
      </c>
      <c r="I395" s="14">
        <v>0</v>
      </c>
      <c r="J395" s="14">
        <v>0</v>
      </c>
      <c r="K395" s="14">
        <v>0</v>
      </c>
      <c r="L395" s="14">
        <v>0</v>
      </c>
      <c r="M395" s="14">
        <v>0</v>
      </c>
      <c r="N395" s="14">
        <v>0</v>
      </c>
      <c r="O395" s="14">
        <v>0</v>
      </c>
      <c r="P395" s="14">
        <v>0</v>
      </c>
      <c r="Q395" s="14">
        <v>0</v>
      </c>
      <c r="R395" s="14">
        <v>0</v>
      </c>
      <c r="S395" s="14">
        <v>0</v>
      </c>
      <c r="T395" s="14">
        <v>0</v>
      </c>
      <c r="U395" s="14">
        <v>0</v>
      </c>
      <c r="V395" s="14">
        <v>0</v>
      </c>
      <c r="W395" s="14">
        <v>0</v>
      </c>
      <c r="X395" s="14">
        <v>0</v>
      </c>
      <c r="Y395" s="14">
        <v>0</v>
      </c>
      <c r="Z395" s="14">
        <v>0</v>
      </c>
      <c r="AA395" s="14">
        <v>0</v>
      </c>
      <c r="AB395" s="14">
        <v>0</v>
      </c>
      <c r="AC395" s="14">
        <v>0</v>
      </c>
      <c r="AD395" s="14">
        <v>0</v>
      </c>
      <c r="AE395" s="14">
        <v>0</v>
      </c>
      <c r="AF395" s="14">
        <v>0</v>
      </c>
      <c r="AG395" s="14">
        <v>0</v>
      </c>
    </row>
    <row r="396" spans="1:33" x14ac:dyDescent="0.25">
      <c r="A396" s="12" t="s">
        <v>46</v>
      </c>
      <c r="B396" s="12" t="s">
        <v>47</v>
      </c>
      <c r="C396" s="14">
        <v>825663.35966630897</v>
      </c>
      <c r="D396" s="14">
        <v>553889.78056262305</v>
      </c>
      <c r="E396" s="14">
        <v>0</v>
      </c>
      <c r="F396" s="14">
        <v>271773.57910368592</v>
      </c>
      <c r="G396" s="14">
        <v>0</v>
      </c>
      <c r="H396" s="14">
        <v>0</v>
      </c>
      <c r="I396" s="14">
        <v>0</v>
      </c>
      <c r="J396" s="14">
        <v>0</v>
      </c>
      <c r="K396" s="14">
        <v>0</v>
      </c>
      <c r="L396" s="14">
        <v>0</v>
      </c>
      <c r="M396" s="14">
        <v>0</v>
      </c>
      <c r="N396" s="14">
        <v>0</v>
      </c>
      <c r="O396" s="14">
        <v>0</v>
      </c>
      <c r="P396" s="14">
        <v>0</v>
      </c>
      <c r="Q396" s="14">
        <v>0</v>
      </c>
      <c r="R396" s="14">
        <v>0</v>
      </c>
      <c r="S396" s="14">
        <v>0</v>
      </c>
      <c r="T396" s="14">
        <v>0</v>
      </c>
      <c r="U396" s="14">
        <v>0</v>
      </c>
      <c r="V396" s="14">
        <v>0</v>
      </c>
      <c r="W396" s="14">
        <v>0</v>
      </c>
      <c r="X396" s="14">
        <v>0</v>
      </c>
      <c r="Y396" s="14">
        <v>0</v>
      </c>
      <c r="Z396" s="14">
        <v>0</v>
      </c>
      <c r="AA396" s="14">
        <v>0</v>
      </c>
      <c r="AB396" s="14">
        <v>0</v>
      </c>
      <c r="AC396" s="14">
        <v>0</v>
      </c>
      <c r="AD396" s="14">
        <v>0</v>
      </c>
      <c r="AE396" s="14">
        <v>0</v>
      </c>
      <c r="AF396" s="14">
        <v>0</v>
      </c>
      <c r="AG396" s="14">
        <v>0</v>
      </c>
    </row>
    <row r="397" spans="1:33" x14ac:dyDescent="0.25">
      <c r="A397" s="7">
        <v>6</v>
      </c>
      <c r="B397" s="8" t="s">
        <v>285</v>
      </c>
      <c r="C397" s="9">
        <v>217080421.63525304</v>
      </c>
      <c r="D397" s="9">
        <v>30158917.603461336</v>
      </c>
      <c r="E397" s="9">
        <v>29125890.714018907</v>
      </c>
      <c r="F397" s="9">
        <v>53661981.126257479</v>
      </c>
      <c r="G397" s="9">
        <v>16055657.429802502</v>
      </c>
      <c r="H397" s="9">
        <v>20616913.839732088</v>
      </c>
      <c r="I397" s="9">
        <v>16055657.429802502</v>
      </c>
      <c r="J397" s="9">
        <v>16055657.429802502</v>
      </c>
      <c r="K397" s="9">
        <v>2379271.5159238623</v>
      </c>
      <c r="L397" s="9">
        <v>2379271.5159238623</v>
      </c>
      <c r="M397" s="9">
        <v>6940527.9258534471</v>
      </c>
      <c r="N397" s="9">
        <v>270282.47324780939</v>
      </c>
      <c r="O397" s="9">
        <v>270282.47324780939</v>
      </c>
      <c r="P397" s="9">
        <v>270282.47324780939</v>
      </c>
      <c r="Q397" s="9">
        <v>270282.47324780939</v>
      </c>
      <c r="R397" s="9">
        <v>4831538.883177394</v>
      </c>
      <c r="S397" s="9">
        <v>270282.47324780939</v>
      </c>
      <c r="T397" s="9">
        <v>270282.47324780939</v>
      </c>
      <c r="U397" s="9">
        <v>270282.47324780939</v>
      </c>
      <c r="V397" s="9">
        <v>270282.47324780939</v>
      </c>
      <c r="W397" s="9">
        <v>4831538.883177394</v>
      </c>
      <c r="X397" s="9">
        <v>270282.47324780939</v>
      </c>
      <c r="Y397" s="9">
        <v>270282.47324780939</v>
      </c>
      <c r="Z397" s="9">
        <v>270282.47324780939</v>
      </c>
      <c r="AA397" s="9">
        <v>270282.47324780939</v>
      </c>
      <c r="AB397" s="9">
        <v>4831538.883177394</v>
      </c>
      <c r="AC397" s="9">
        <v>270282.47324780939</v>
      </c>
      <c r="AD397" s="9">
        <v>270282.47324780939</v>
      </c>
      <c r="AE397" s="9">
        <v>270282.47324780939</v>
      </c>
      <c r="AF397" s="9">
        <v>270282.47324780939</v>
      </c>
      <c r="AG397" s="9">
        <v>4831538.883177394</v>
      </c>
    </row>
    <row r="398" spans="1:33" x14ac:dyDescent="0.25">
      <c r="A398" s="20">
        <v>6.1</v>
      </c>
      <c r="B398" s="11" t="s">
        <v>286</v>
      </c>
      <c r="C398" s="11">
        <v>69448313.857577011</v>
      </c>
      <c r="D398" s="11">
        <v>23149437.952525672</v>
      </c>
      <c r="E398" s="11">
        <v>23149437.952525672</v>
      </c>
      <c r="F398" s="11">
        <v>23149437.952525672</v>
      </c>
      <c r="G398" s="11">
        <v>0</v>
      </c>
      <c r="H398" s="11">
        <v>0</v>
      </c>
      <c r="I398" s="11">
        <v>0</v>
      </c>
      <c r="J398" s="11">
        <v>0</v>
      </c>
      <c r="K398" s="11">
        <v>0</v>
      </c>
      <c r="L398" s="11">
        <v>0</v>
      </c>
      <c r="M398" s="11">
        <v>0</v>
      </c>
      <c r="N398" s="11">
        <v>0</v>
      </c>
      <c r="O398" s="11">
        <v>0</v>
      </c>
      <c r="P398" s="11">
        <v>0</v>
      </c>
      <c r="Q398" s="11">
        <v>0</v>
      </c>
      <c r="R398" s="11">
        <v>0</v>
      </c>
      <c r="S398" s="11">
        <v>0</v>
      </c>
      <c r="T398" s="11">
        <v>0</v>
      </c>
      <c r="U398" s="11">
        <v>0</v>
      </c>
      <c r="V398" s="11">
        <v>0</v>
      </c>
      <c r="W398" s="11">
        <v>0</v>
      </c>
      <c r="X398" s="11">
        <v>0</v>
      </c>
      <c r="Y398" s="11">
        <v>0</v>
      </c>
      <c r="Z398" s="11">
        <v>0</v>
      </c>
      <c r="AA398" s="11">
        <v>0</v>
      </c>
      <c r="AB398" s="11">
        <v>0</v>
      </c>
      <c r="AC398" s="11">
        <v>0</v>
      </c>
      <c r="AD398" s="11">
        <v>0</v>
      </c>
      <c r="AE398" s="11">
        <v>0</v>
      </c>
      <c r="AF398" s="11">
        <v>0</v>
      </c>
      <c r="AG398" s="11">
        <v>0</v>
      </c>
    </row>
    <row r="399" spans="1:33" x14ac:dyDescent="0.25">
      <c r="A399" s="20">
        <v>6.2</v>
      </c>
      <c r="B399" s="11" t="s">
        <v>287</v>
      </c>
      <c r="C399" s="11">
        <v>9233602.2048259787</v>
      </c>
      <c r="D399" s="11">
        <v>5199421.6643744875</v>
      </c>
      <c r="E399" s="11">
        <v>2738377.4438260067</v>
      </c>
      <c r="F399" s="11">
        <v>1295803.0966254852</v>
      </c>
      <c r="G399" s="11">
        <v>0</v>
      </c>
      <c r="H399" s="11">
        <v>0</v>
      </c>
      <c r="I399" s="11">
        <v>0</v>
      </c>
      <c r="J399" s="11">
        <v>0</v>
      </c>
      <c r="K399" s="11">
        <v>0</v>
      </c>
      <c r="L399" s="11">
        <v>0</v>
      </c>
      <c r="M399" s="11">
        <v>0</v>
      </c>
      <c r="N399" s="11">
        <v>0</v>
      </c>
      <c r="O399" s="11">
        <v>0</v>
      </c>
      <c r="P399" s="11">
        <v>0</v>
      </c>
      <c r="Q399" s="11">
        <v>0</v>
      </c>
      <c r="R399" s="11">
        <v>0</v>
      </c>
      <c r="S399" s="11">
        <v>0</v>
      </c>
      <c r="T399" s="11">
        <v>0</v>
      </c>
      <c r="U399" s="11">
        <v>0</v>
      </c>
      <c r="V399" s="11">
        <v>0</v>
      </c>
      <c r="W399" s="11">
        <v>0</v>
      </c>
      <c r="X399" s="11">
        <v>0</v>
      </c>
      <c r="Y399" s="11">
        <v>0</v>
      </c>
      <c r="Z399" s="11">
        <v>0</v>
      </c>
      <c r="AA399" s="11">
        <v>0</v>
      </c>
      <c r="AB399" s="11">
        <v>0</v>
      </c>
      <c r="AC399" s="11">
        <v>0</v>
      </c>
      <c r="AD399" s="11">
        <v>0</v>
      </c>
      <c r="AE399" s="11">
        <v>0</v>
      </c>
      <c r="AF399" s="11">
        <v>0</v>
      </c>
      <c r="AG399" s="11">
        <v>0</v>
      </c>
    </row>
    <row r="400" spans="1:33" x14ac:dyDescent="0.25">
      <c r="A400" s="20">
        <v>6.3</v>
      </c>
      <c r="B400" s="11" t="s">
        <v>288</v>
      </c>
      <c r="C400" s="11">
        <v>17956899.506530665</v>
      </c>
      <c r="D400" s="11">
        <v>0</v>
      </c>
      <c r="E400" s="11">
        <v>0</v>
      </c>
      <c r="F400" s="11">
        <v>3591379.9013061328</v>
      </c>
      <c r="G400" s="11">
        <v>3591379.9013061328</v>
      </c>
      <c r="H400" s="11">
        <v>3591379.9013061328</v>
      </c>
      <c r="I400" s="11">
        <v>3591379.9013061328</v>
      </c>
      <c r="J400" s="11">
        <v>3591379.9013061328</v>
      </c>
      <c r="K400" s="11">
        <v>0</v>
      </c>
      <c r="L400" s="11">
        <v>0</v>
      </c>
      <c r="M400" s="11">
        <v>0</v>
      </c>
      <c r="N400" s="11">
        <v>0</v>
      </c>
      <c r="O400" s="11">
        <v>0</v>
      </c>
      <c r="P400" s="11">
        <v>0</v>
      </c>
      <c r="Q400" s="11">
        <v>0</v>
      </c>
      <c r="R400" s="11">
        <v>0</v>
      </c>
      <c r="S400" s="11">
        <v>0</v>
      </c>
      <c r="T400" s="11">
        <v>0</v>
      </c>
      <c r="U400" s="11">
        <v>0</v>
      </c>
      <c r="V400" s="11">
        <v>0</v>
      </c>
      <c r="W400" s="11">
        <v>0</v>
      </c>
      <c r="X400" s="11">
        <v>0</v>
      </c>
      <c r="Y400" s="11">
        <v>0</v>
      </c>
      <c r="Z400" s="11">
        <v>0</v>
      </c>
      <c r="AA400" s="11">
        <v>0</v>
      </c>
      <c r="AB400" s="11">
        <v>0</v>
      </c>
      <c r="AC400" s="11">
        <v>0</v>
      </c>
      <c r="AD400" s="11">
        <v>0</v>
      </c>
      <c r="AE400" s="11">
        <v>0</v>
      </c>
      <c r="AF400" s="11">
        <v>0</v>
      </c>
      <c r="AG400" s="11">
        <v>0</v>
      </c>
    </row>
    <row r="401" spans="1:33" x14ac:dyDescent="0.25">
      <c r="A401" s="20">
        <v>6.4</v>
      </c>
      <c r="B401" s="11" t="s">
        <v>289</v>
      </c>
      <c r="C401" s="11">
        <v>16871912.341408428</v>
      </c>
      <c r="D401" s="11">
        <v>0</v>
      </c>
      <c r="E401" s="11">
        <v>0</v>
      </c>
      <c r="F401" s="11">
        <v>2108989.042676053</v>
      </c>
      <c r="G401" s="11">
        <v>2108989.042676053</v>
      </c>
      <c r="H401" s="11">
        <v>2108989.042676053</v>
      </c>
      <c r="I401" s="11">
        <v>2108989.042676053</v>
      </c>
      <c r="J401" s="11">
        <v>2108989.042676053</v>
      </c>
      <c r="K401" s="11">
        <v>2108989.042676053</v>
      </c>
      <c r="L401" s="11">
        <v>2108989.042676053</v>
      </c>
      <c r="M401" s="11">
        <v>2108989.042676053</v>
      </c>
      <c r="N401" s="11">
        <v>0</v>
      </c>
      <c r="O401" s="11">
        <v>0</v>
      </c>
      <c r="P401" s="11">
        <v>0</v>
      </c>
      <c r="Q401" s="11">
        <v>0</v>
      </c>
      <c r="R401" s="11">
        <v>0</v>
      </c>
      <c r="S401" s="11">
        <v>0</v>
      </c>
      <c r="T401" s="11">
        <v>0</v>
      </c>
      <c r="U401" s="11">
        <v>0</v>
      </c>
      <c r="V401" s="11">
        <v>0</v>
      </c>
      <c r="W401" s="11">
        <v>0</v>
      </c>
      <c r="X401" s="11">
        <v>0</v>
      </c>
      <c r="Y401" s="11">
        <v>0</v>
      </c>
      <c r="Z401" s="11">
        <v>0</v>
      </c>
      <c r="AA401" s="11">
        <v>0</v>
      </c>
      <c r="AB401" s="11">
        <v>0</v>
      </c>
      <c r="AC401" s="11">
        <v>0</v>
      </c>
      <c r="AD401" s="11">
        <v>0</v>
      </c>
      <c r="AE401" s="11">
        <v>0</v>
      </c>
      <c r="AF401" s="11">
        <v>0</v>
      </c>
      <c r="AG401" s="11">
        <v>0</v>
      </c>
    </row>
    <row r="402" spans="1:33" x14ac:dyDescent="0.25">
      <c r="A402" s="20">
        <v>6.5</v>
      </c>
      <c r="B402" s="11" t="s">
        <v>290</v>
      </c>
      <c r="C402" s="11">
        <v>3989226.7722106399</v>
      </c>
      <c r="D402" s="11">
        <v>0</v>
      </c>
      <c r="E402" s="11">
        <v>0</v>
      </c>
      <c r="F402" s="11">
        <v>3989226.7722106399</v>
      </c>
      <c r="G402" s="11">
        <v>0</v>
      </c>
      <c r="H402" s="11">
        <v>0</v>
      </c>
      <c r="I402" s="11">
        <v>0</v>
      </c>
      <c r="J402" s="11">
        <v>0</v>
      </c>
      <c r="K402" s="11">
        <v>0</v>
      </c>
      <c r="L402" s="11">
        <v>0</v>
      </c>
      <c r="M402" s="11">
        <v>0</v>
      </c>
      <c r="N402" s="11">
        <v>0</v>
      </c>
      <c r="O402" s="11">
        <v>0</v>
      </c>
      <c r="P402" s="11">
        <v>0</v>
      </c>
      <c r="Q402" s="11">
        <v>0</v>
      </c>
      <c r="R402" s="11">
        <v>0</v>
      </c>
      <c r="S402" s="11">
        <v>0</v>
      </c>
      <c r="T402" s="11">
        <v>0</v>
      </c>
      <c r="U402" s="11">
        <v>0</v>
      </c>
      <c r="V402" s="11">
        <v>0</v>
      </c>
      <c r="W402" s="11">
        <v>0</v>
      </c>
      <c r="X402" s="11">
        <v>0</v>
      </c>
      <c r="Y402" s="11">
        <v>0</v>
      </c>
      <c r="Z402" s="11">
        <v>0</v>
      </c>
      <c r="AA402" s="11">
        <v>0</v>
      </c>
      <c r="AB402" s="11">
        <v>0</v>
      </c>
      <c r="AC402" s="11">
        <v>0</v>
      </c>
      <c r="AD402" s="11">
        <v>0</v>
      </c>
      <c r="AE402" s="11">
        <v>0</v>
      </c>
      <c r="AF402" s="11">
        <v>0</v>
      </c>
      <c r="AG402" s="11">
        <v>0</v>
      </c>
    </row>
    <row r="403" spans="1:33" x14ac:dyDescent="0.25">
      <c r="A403" s="20">
        <v>6.6</v>
      </c>
      <c r="B403" s="11" t="s">
        <v>291</v>
      </c>
      <c r="C403" s="11">
        <v>11002991.51499534</v>
      </c>
      <c r="D403" s="11">
        <v>0</v>
      </c>
      <c r="E403" s="11">
        <v>2200598.3029990681</v>
      </c>
      <c r="F403" s="11">
        <v>8802393.2119962722</v>
      </c>
      <c r="G403" s="11">
        <v>0</v>
      </c>
      <c r="H403" s="11">
        <v>0</v>
      </c>
      <c r="I403" s="11">
        <v>0</v>
      </c>
      <c r="J403" s="11">
        <v>0</v>
      </c>
      <c r="K403" s="11">
        <v>0</v>
      </c>
      <c r="L403" s="11">
        <v>0</v>
      </c>
      <c r="M403" s="11">
        <v>0</v>
      </c>
      <c r="N403" s="11">
        <v>0</v>
      </c>
      <c r="O403" s="11">
        <v>0</v>
      </c>
      <c r="P403" s="11">
        <v>0</v>
      </c>
      <c r="Q403" s="11">
        <v>0</v>
      </c>
      <c r="R403" s="11">
        <v>0</v>
      </c>
      <c r="S403" s="11">
        <v>0</v>
      </c>
      <c r="T403" s="11">
        <v>0</v>
      </c>
      <c r="U403" s="11">
        <v>0</v>
      </c>
      <c r="V403" s="11">
        <v>0</v>
      </c>
      <c r="W403" s="11">
        <v>0</v>
      </c>
      <c r="X403" s="11">
        <v>0</v>
      </c>
      <c r="Y403" s="11">
        <v>0</v>
      </c>
      <c r="Z403" s="11">
        <v>0</v>
      </c>
      <c r="AA403" s="11">
        <v>0</v>
      </c>
      <c r="AB403" s="11">
        <v>0</v>
      </c>
      <c r="AC403" s="11">
        <v>0</v>
      </c>
      <c r="AD403" s="11">
        <v>0</v>
      </c>
      <c r="AE403" s="11">
        <v>0</v>
      </c>
      <c r="AF403" s="11">
        <v>0</v>
      </c>
      <c r="AG403" s="11">
        <v>0</v>
      </c>
    </row>
    <row r="404" spans="1:33" x14ac:dyDescent="0.25">
      <c r="A404" s="20">
        <v>6.7</v>
      </c>
      <c r="B404" s="11" t="s">
        <v>292</v>
      </c>
      <c r="C404" s="11">
        <v>50425030.06286253</v>
      </c>
      <c r="D404" s="11">
        <v>0</v>
      </c>
      <c r="E404" s="11">
        <v>0</v>
      </c>
      <c r="F404" s="11">
        <v>10085006.012572506</v>
      </c>
      <c r="G404" s="11">
        <v>10085006.012572506</v>
      </c>
      <c r="H404" s="11">
        <v>10085006.012572506</v>
      </c>
      <c r="I404" s="11">
        <v>10085006.012572506</v>
      </c>
      <c r="J404" s="11">
        <v>10085006.012572506</v>
      </c>
      <c r="K404" s="11">
        <v>0</v>
      </c>
      <c r="L404" s="11">
        <v>0</v>
      </c>
      <c r="M404" s="11">
        <v>0</v>
      </c>
      <c r="N404" s="11">
        <v>0</v>
      </c>
      <c r="O404" s="11">
        <v>0</v>
      </c>
      <c r="P404" s="11">
        <v>0</v>
      </c>
      <c r="Q404" s="11">
        <v>0</v>
      </c>
      <c r="R404" s="11">
        <v>0</v>
      </c>
      <c r="S404" s="11">
        <v>0</v>
      </c>
      <c r="T404" s="11">
        <v>0</v>
      </c>
      <c r="U404" s="11">
        <v>0</v>
      </c>
      <c r="V404" s="11">
        <v>0</v>
      </c>
      <c r="W404" s="11">
        <v>0</v>
      </c>
      <c r="X404" s="11">
        <v>0</v>
      </c>
      <c r="Y404" s="11">
        <v>0</v>
      </c>
      <c r="Z404" s="11">
        <v>0</v>
      </c>
      <c r="AA404" s="11">
        <v>0</v>
      </c>
      <c r="AB404" s="11">
        <v>0</v>
      </c>
      <c r="AC404" s="11">
        <v>0</v>
      </c>
      <c r="AD404" s="11">
        <v>0</v>
      </c>
      <c r="AE404" s="11">
        <v>0</v>
      </c>
      <c r="AF404" s="11">
        <v>0</v>
      </c>
      <c r="AG404" s="11">
        <v>0</v>
      </c>
    </row>
    <row r="405" spans="1:33" x14ac:dyDescent="0.25">
      <c r="A405" s="20">
        <v>6.8</v>
      </c>
      <c r="B405" s="27" t="s">
        <v>293</v>
      </c>
      <c r="C405" s="11">
        <v>38152445.374842428</v>
      </c>
      <c r="D405" s="11">
        <v>1810057.9865611771</v>
      </c>
      <c r="E405" s="11">
        <v>1037477.0146681595</v>
      </c>
      <c r="F405" s="11">
        <v>639745.13634471397</v>
      </c>
      <c r="G405" s="11">
        <v>270282.47324780939</v>
      </c>
      <c r="H405" s="11">
        <v>4831538.883177394</v>
      </c>
      <c r="I405" s="11">
        <v>270282.47324780939</v>
      </c>
      <c r="J405" s="11">
        <v>270282.47324780939</v>
      </c>
      <c r="K405" s="11">
        <v>270282.47324780939</v>
      </c>
      <c r="L405" s="11">
        <v>270282.47324780939</v>
      </c>
      <c r="M405" s="11">
        <v>4831538.883177394</v>
      </c>
      <c r="N405" s="11">
        <v>270282.47324780939</v>
      </c>
      <c r="O405" s="11">
        <v>270282.47324780939</v>
      </c>
      <c r="P405" s="11">
        <v>270282.47324780939</v>
      </c>
      <c r="Q405" s="11">
        <v>270282.47324780939</v>
      </c>
      <c r="R405" s="11">
        <v>4831538.883177394</v>
      </c>
      <c r="S405" s="11">
        <v>270282.47324780939</v>
      </c>
      <c r="T405" s="11">
        <v>270282.47324780939</v>
      </c>
      <c r="U405" s="11">
        <v>270282.47324780939</v>
      </c>
      <c r="V405" s="11">
        <v>270282.47324780939</v>
      </c>
      <c r="W405" s="11">
        <v>4831538.883177394</v>
      </c>
      <c r="X405" s="11">
        <v>270282.47324780939</v>
      </c>
      <c r="Y405" s="11">
        <v>270282.47324780939</v>
      </c>
      <c r="Z405" s="11">
        <v>270282.47324780939</v>
      </c>
      <c r="AA405" s="11">
        <v>270282.47324780939</v>
      </c>
      <c r="AB405" s="11">
        <v>4831538.883177394</v>
      </c>
      <c r="AC405" s="11">
        <v>270282.47324780939</v>
      </c>
      <c r="AD405" s="11">
        <v>270282.47324780939</v>
      </c>
      <c r="AE405" s="11">
        <v>270282.47324780939</v>
      </c>
      <c r="AF405" s="11">
        <v>270282.47324780939</v>
      </c>
      <c r="AG405" s="11">
        <v>4831538.883177394</v>
      </c>
    </row>
  </sheetData>
  <conditionalFormatting sqref="B359:B361 B368:B372 B374:B378 B380:B384 B386:B390">
    <cfRule type="cellIs" dxfId="11" priority="20" operator="equal">
      <formula>"nok"</formula>
    </cfRule>
    <cfRule type="cellIs" dxfId="10" priority="21" operator="equal">
      <formula>"ok"</formula>
    </cfRule>
  </conditionalFormatting>
  <conditionalFormatting sqref="B359:B361 B368:B372 B374:B378 B380:B384 B386:B390">
    <cfRule type="expression" dxfId="9" priority="19">
      <formula>ISNA(B359)</formula>
    </cfRule>
  </conditionalFormatting>
  <conditionalFormatting sqref="B359:B361">
    <cfRule type="cellIs" dxfId="8" priority="23" operator="equal">
      <formula>"nok"</formula>
    </cfRule>
    <cfRule type="cellIs" dxfId="7" priority="24" operator="equal">
      <formula>"ok"</formula>
    </cfRule>
  </conditionalFormatting>
  <conditionalFormatting sqref="B359:B361">
    <cfRule type="expression" dxfId="6" priority="22">
      <formula>ISNA(B359)</formula>
    </cfRule>
  </conditionalFormatting>
  <conditionalFormatting sqref="B363:B365">
    <cfRule type="cellIs" dxfId="5" priority="14" operator="equal">
      <formula>"nok"</formula>
    </cfRule>
    <cfRule type="cellIs" dxfId="4" priority="15" operator="equal">
      <formula>"ok"</formula>
    </cfRule>
  </conditionalFormatting>
  <conditionalFormatting sqref="B363:B365">
    <cfRule type="expression" dxfId="3" priority="13">
      <formula>ISNA(B363)</formula>
    </cfRule>
  </conditionalFormatting>
  <conditionalFormatting sqref="B363:B365">
    <cfRule type="cellIs" dxfId="2" priority="17" operator="equal">
      <formula>"nok"</formula>
    </cfRule>
    <cfRule type="cellIs" dxfId="1" priority="18" operator="equal">
      <formula>"ok"</formula>
    </cfRule>
  </conditionalFormatting>
  <conditionalFormatting sqref="B363:B365">
    <cfRule type="expression" dxfId="0" priority="16">
      <formula>ISNA(B363)</formula>
    </cfRule>
  </conditionalFormatting>
  <pageMargins left="0.7" right="0.7" top="0.75" bottom="0.75" header="0.3" footer="0.3"/>
  <pageSetup paperSize="9" orientation="portrait" horizontalDpi="4294967295" verticalDpi="4294967295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B742F-4F92-42B5-9F37-981814C58EF1}">
  <dimension ref="A1:G42"/>
  <sheetViews>
    <sheetView workbookViewId="0">
      <selection activeCell="G12" sqref="G12"/>
    </sheetView>
  </sheetViews>
  <sheetFormatPr defaultRowHeight="15" x14ac:dyDescent="0.25"/>
  <cols>
    <col min="2" max="2" width="22.28515625" bestFit="1" customWidth="1"/>
    <col min="3" max="3" width="8.28515625" bestFit="1" customWidth="1"/>
    <col min="4" max="4" width="18.140625" bestFit="1" customWidth="1"/>
    <col min="6" max="6" width="17.42578125" bestFit="1" customWidth="1"/>
    <col min="7" max="7" width="15.42578125" style="24" bestFit="1" customWidth="1"/>
  </cols>
  <sheetData>
    <row r="1" spans="1:6" x14ac:dyDescent="0.25">
      <c r="A1" s="28" t="s">
        <v>294</v>
      </c>
      <c r="B1" s="29"/>
      <c r="C1" s="30"/>
      <c r="D1" s="29"/>
      <c r="E1" s="29" t="s">
        <v>295</v>
      </c>
      <c r="F1" s="31">
        <v>223979493.94010302</v>
      </c>
    </row>
    <row r="2" spans="1:6" x14ac:dyDescent="0.25">
      <c r="A2" s="32" t="s">
        <v>304</v>
      </c>
      <c r="B2" s="33"/>
      <c r="C2" s="34"/>
      <c r="D2" s="34"/>
      <c r="E2" s="34"/>
      <c r="F2" s="35">
        <v>53266705.932864025</v>
      </c>
    </row>
    <row r="3" spans="1:6" x14ac:dyDescent="0.25">
      <c r="A3" s="36" t="s">
        <v>297</v>
      </c>
      <c r="B3" s="36" t="s">
        <v>298</v>
      </c>
      <c r="C3" s="36" t="s">
        <v>299</v>
      </c>
      <c r="D3" s="36" t="s">
        <v>305</v>
      </c>
      <c r="E3" s="36" t="s">
        <v>300</v>
      </c>
      <c r="F3" s="36" t="s">
        <v>301</v>
      </c>
    </row>
    <row r="4" spans="1:6" x14ac:dyDescent="0.25">
      <c r="A4" s="44" t="s">
        <v>90</v>
      </c>
      <c r="B4" t="s">
        <v>79</v>
      </c>
      <c r="C4" s="38">
        <v>268.33826415592648</v>
      </c>
      <c r="D4" t="s">
        <v>306</v>
      </c>
      <c r="E4">
        <v>2025</v>
      </c>
      <c r="F4" s="39">
        <v>3491300.1817419715</v>
      </c>
    </row>
    <row r="5" spans="1:6" x14ac:dyDescent="0.25">
      <c r="A5" s="44" t="s">
        <v>90</v>
      </c>
      <c r="B5" t="s">
        <v>79</v>
      </c>
      <c r="C5" s="38">
        <v>271.58215019534168</v>
      </c>
      <c r="D5" t="s">
        <v>307</v>
      </c>
      <c r="E5">
        <v>2025</v>
      </c>
      <c r="F5" s="39">
        <v>3805459.0314184898</v>
      </c>
    </row>
    <row r="6" spans="1:6" x14ac:dyDescent="0.25">
      <c r="A6" s="44" t="s">
        <v>90</v>
      </c>
      <c r="B6" t="s">
        <v>80</v>
      </c>
      <c r="C6" s="38">
        <v>293.50296476971442</v>
      </c>
      <c r="D6" t="s">
        <v>307</v>
      </c>
      <c r="E6">
        <v>2040</v>
      </c>
      <c r="F6" s="39">
        <v>3805459.0314184898</v>
      </c>
    </row>
    <row r="7" spans="1:6" x14ac:dyDescent="0.25">
      <c r="A7" s="44" t="s">
        <v>90</v>
      </c>
      <c r="B7" t="s">
        <v>81</v>
      </c>
      <c r="C7" s="38">
        <v>296.52021708282109</v>
      </c>
      <c r="D7" t="s">
        <v>307</v>
      </c>
      <c r="E7">
        <v>2024</v>
      </c>
      <c r="F7" s="39">
        <v>3805459.0314184898</v>
      </c>
    </row>
    <row r="8" spans="1:6" x14ac:dyDescent="0.25">
      <c r="A8" s="44" t="s">
        <v>91</v>
      </c>
      <c r="B8" t="s">
        <v>82</v>
      </c>
      <c r="C8" s="38">
        <v>379</v>
      </c>
      <c r="D8" t="s">
        <v>308</v>
      </c>
      <c r="E8">
        <v>2026</v>
      </c>
      <c r="F8" s="39">
        <v>4753102.0461091343</v>
      </c>
    </row>
    <row r="9" spans="1:6" x14ac:dyDescent="0.25">
      <c r="A9" s="44" t="s">
        <v>52</v>
      </c>
      <c r="B9" t="s">
        <v>83</v>
      </c>
      <c r="C9" s="38">
        <v>157.64148882257439</v>
      </c>
      <c r="D9" t="s">
        <v>308</v>
      </c>
      <c r="E9">
        <v>2025</v>
      </c>
      <c r="F9" s="39">
        <v>4753102.0461091343</v>
      </c>
    </row>
    <row r="10" spans="1:6" x14ac:dyDescent="0.25">
      <c r="A10" s="44" t="s">
        <v>52</v>
      </c>
      <c r="B10" t="s">
        <v>84</v>
      </c>
      <c r="C10" s="38">
        <v>182.2175922661155</v>
      </c>
      <c r="D10" t="s">
        <v>307</v>
      </c>
      <c r="E10">
        <v>2037</v>
      </c>
      <c r="F10" s="39">
        <v>3805459.0314184898</v>
      </c>
    </row>
    <row r="11" spans="1:6" x14ac:dyDescent="0.25">
      <c r="A11" s="44" t="s">
        <v>52</v>
      </c>
      <c r="B11" t="s">
        <v>85</v>
      </c>
      <c r="C11" s="38">
        <v>209.25795101043991</v>
      </c>
      <c r="D11" t="s">
        <v>306</v>
      </c>
      <c r="E11">
        <v>2038</v>
      </c>
      <c r="F11" s="39">
        <v>3491300.1817419715</v>
      </c>
    </row>
    <row r="12" spans="1:6" x14ac:dyDescent="0.25">
      <c r="A12" s="44" t="s">
        <v>52</v>
      </c>
      <c r="B12" t="s">
        <v>85</v>
      </c>
      <c r="C12" s="38">
        <v>212.6</v>
      </c>
      <c r="D12" t="s">
        <v>308</v>
      </c>
      <c r="E12">
        <v>2038</v>
      </c>
      <c r="F12" s="39">
        <v>4753102.0461091343</v>
      </c>
    </row>
    <row r="13" spans="1:6" x14ac:dyDescent="0.25">
      <c r="A13" s="44" t="s">
        <v>53</v>
      </c>
      <c r="B13" t="s">
        <v>86</v>
      </c>
      <c r="C13" s="38">
        <v>151.5409108712995</v>
      </c>
      <c r="D13" t="s">
        <v>308</v>
      </c>
      <c r="E13">
        <v>2025</v>
      </c>
      <c r="F13" s="39">
        <v>4753102.0461091343</v>
      </c>
    </row>
    <row r="14" spans="1:6" x14ac:dyDescent="0.25">
      <c r="A14" s="44" t="s">
        <v>53</v>
      </c>
      <c r="B14" t="s">
        <v>69</v>
      </c>
      <c r="C14" s="38">
        <v>155.66776404948621</v>
      </c>
      <c r="D14" t="s">
        <v>307</v>
      </c>
      <c r="E14">
        <v>2026</v>
      </c>
      <c r="F14" s="39">
        <v>4753102.0461091343</v>
      </c>
    </row>
    <row r="15" spans="1:6" x14ac:dyDescent="0.25">
      <c r="A15" s="44" t="s">
        <v>53</v>
      </c>
      <c r="B15" t="s">
        <v>87</v>
      </c>
      <c r="C15" s="38">
        <v>182.81152448609981</v>
      </c>
      <c r="D15" t="s">
        <v>306</v>
      </c>
      <c r="E15">
        <v>2027</v>
      </c>
      <c r="F15" s="39">
        <v>3491300.1817419715</v>
      </c>
    </row>
    <row r="16" spans="1:6" x14ac:dyDescent="0.25">
      <c r="A16" s="44" t="s">
        <v>53</v>
      </c>
      <c r="B16" t="s">
        <v>77</v>
      </c>
      <c r="C16" s="38">
        <v>194.5043649852478</v>
      </c>
      <c r="D16" t="s">
        <v>307</v>
      </c>
      <c r="E16">
        <v>2026</v>
      </c>
      <c r="F16" s="39">
        <v>3805459.0314184898</v>
      </c>
    </row>
    <row r="17" spans="1:6" x14ac:dyDescent="0.25">
      <c r="A17" s="32" t="s">
        <v>309</v>
      </c>
      <c r="B17" s="33"/>
      <c r="C17" s="34"/>
      <c r="D17" s="34"/>
      <c r="E17" s="34"/>
      <c r="F17" s="35">
        <v>170712788.00723901</v>
      </c>
    </row>
    <row r="18" spans="1:6" x14ac:dyDescent="0.25">
      <c r="A18" s="36" t="s">
        <v>297</v>
      </c>
      <c r="B18" s="36" t="s">
        <v>298</v>
      </c>
      <c r="C18" s="36" t="s">
        <v>299</v>
      </c>
      <c r="D18" s="36" t="s">
        <v>305</v>
      </c>
      <c r="E18" s="36" t="s">
        <v>300</v>
      </c>
      <c r="F18" s="36" t="s">
        <v>301</v>
      </c>
    </row>
    <row r="19" spans="1:6" x14ac:dyDescent="0.25">
      <c r="A19" s="44" t="s">
        <v>90</v>
      </c>
      <c r="B19" t="s">
        <v>56</v>
      </c>
      <c r="C19" s="38">
        <v>304.7</v>
      </c>
      <c r="D19" t="s">
        <v>307</v>
      </c>
      <c r="E19">
        <v>2024</v>
      </c>
      <c r="F19" s="39">
        <v>7610918.0628369795</v>
      </c>
    </row>
    <row r="20" spans="1:6" x14ac:dyDescent="0.25">
      <c r="A20" s="44" t="s">
        <v>51</v>
      </c>
      <c r="B20" t="s">
        <v>57</v>
      </c>
      <c r="C20" s="38">
        <v>13.272997741177351</v>
      </c>
      <c r="D20" t="s">
        <v>310</v>
      </c>
      <c r="E20">
        <v>2025</v>
      </c>
      <c r="F20" s="39">
        <v>5619377.1460289052</v>
      </c>
    </row>
    <row r="21" spans="1:6" x14ac:dyDescent="0.25">
      <c r="A21" s="44" t="s">
        <v>51</v>
      </c>
      <c r="B21" t="s">
        <v>57</v>
      </c>
      <c r="C21" s="38">
        <v>15.200453501245111</v>
      </c>
      <c r="D21" t="s">
        <v>307</v>
      </c>
      <c r="E21">
        <v>2025</v>
      </c>
      <c r="F21" s="39">
        <v>7610918.0628369795</v>
      </c>
    </row>
    <row r="22" spans="1:6" x14ac:dyDescent="0.25">
      <c r="A22" s="44" t="s">
        <v>51</v>
      </c>
      <c r="B22" t="s">
        <v>58</v>
      </c>
      <c r="C22" s="38">
        <v>20.424635745201581</v>
      </c>
      <c r="D22" t="s">
        <v>310</v>
      </c>
      <c r="E22">
        <v>2025</v>
      </c>
      <c r="F22" s="39">
        <v>5619377.1460289052</v>
      </c>
    </row>
    <row r="23" spans="1:6" x14ac:dyDescent="0.25">
      <c r="A23" s="44" t="s">
        <v>51</v>
      </c>
      <c r="B23" t="s">
        <v>59</v>
      </c>
      <c r="C23" s="38">
        <v>25.515174646789109</v>
      </c>
      <c r="D23" t="s">
        <v>310</v>
      </c>
      <c r="E23">
        <v>2025</v>
      </c>
      <c r="F23" s="39">
        <v>5619377.1460289052</v>
      </c>
    </row>
    <row r="24" spans="1:6" x14ac:dyDescent="0.25">
      <c r="A24" s="44" t="s">
        <v>51</v>
      </c>
      <c r="B24" t="s">
        <v>59</v>
      </c>
      <c r="C24" s="38">
        <v>26.133993973593611</v>
      </c>
      <c r="D24" t="s">
        <v>310</v>
      </c>
      <c r="E24">
        <v>2025</v>
      </c>
      <c r="F24" s="39">
        <v>5619377.1460289052</v>
      </c>
    </row>
    <row r="25" spans="1:6" x14ac:dyDescent="0.25">
      <c r="A25" s="44" t="s">
        <v>51</v>
      </c>
      <c r="B25" t="s">
        <v>311</v>
      </c>
      <c r="C25" s="38">
        <v>33.018794915033887</v>
      </c>
      <c r="D25" t="s">
        <v>310</v>
      </c>
      <c r="E25">
        <v>2026</v>
      </c>
      <c r="F25" s="39">
        <v>5619377.1460289052</v>
      </c>
    </row>
    <row r="26" spans="1:6" x14ac:dyDescent="0.25">
      <c r="A26" s="44" t="s">
        <v>51</v>
      </c>
      <c r="B26" t="s">
        <v>60</v>
      </c>
      <c r="C26" s="38">
        <v>40.591943777930162</v>
      </c>
      <c r="D26" t="s">
        <v>310</v>
      </c>
      <c r="E26">
        <v>2027</v>
      </c>
      <c r="F26" s="39">
        <v>5619377.1460289052</v>
      </c>
    </row>
    <row r="27" spans="1:6" x14ac:dyDescent="0.25">
      <c r="A27" s="44" t="s">
        <v>52</v>
      </c>
      <c r="B27" t="s">
        <v>61</v>
      </c>
      <c r="C27" s="38">
        <v>159.7765371772729</v>
      </c>
      <c r="D27" t="s">
        <v>307</v>
      </c>
      <c r="E27">
        <v>2026</v>
      </c>
      <c r="F27" s="39">
        <v>7610918.0628369795</v>
      </c>
    </row>
    <row r="28" spans="1:6" x14ac:dyDescent="0.25">
      <c r="A28" s="44" t="s">
        <v>52</v>
      </c>
      <c r="B28" t="s">
        <v>62</v>
      </c>
      <c r="C28" s="38">
        <v>168.34240037669011</v>
      </c>
      <c r="D28" t="s">
        <v>307</v>
      </c>
      <c r="E28">
        <v>2026</v>
      </c>
      <c r="F28" s="39">
        <v>7610918.0628369795</v>
      </c>
    </row>
    <row r="29" spans="1:6" x14ac:dyDescent="0.25">
      <c r="A29" s="44" t="s">
        <v>52</v>
      </c>
      <c r="B29" t="s">
        <v>62</v>
      </c>
      <c r="C29" s="38">
        <v>173.4453240368089</v>
      </c>
      <c r="D29" t="s">
        <v>307</v>
      </c>
      <c r="E29">
        <v>2026</v>
      </c>
      <c r="F29" s="39">
        <v>7610918.0628369795</v>
      </c>
    </row>
    <row r="30" spans="1:6" x14ac:dyDescent="0.25">
      <c r="A30" s="44" t="s">
        <v>52</v>
      </c>
      <c r="B30" t="s">
        <v>368</v>
      </c>
      <c r="C30" s="38">
        <v>176.5</v>
      </c>
      <c r="D30" t="s">
        <v>307</v>
      </c>
      <c r="E30">
        <v>2026</v>
      </c>
      <c r="F30" s="39">
        <v>7610918.0628369795</v>
      </c>
    </row>
    <row r="31" spans="1:6" x14ac:dyDescent="0.25">
      <c r="A31" s="44" t="s">
        <v>52</v>
      </c>
      <c r="B31" t="s">
        <v>368</v>
      </c>
      <c r="C31" s="38">
        <v>179.94683646586671</v>
      </c>
      <c r="D31" t="s">
        <v>307</v>
      </c>
      <c r="E31">
        <v>2037</v>
      </c>
      <c r="F31" s="39">
        <v>7610918.0628369795</v>
      </c>
    </row>
    <row r="32" spans="1:6" x14ac:dyDescent="0.25">
      <c r="A32" s="44" t="s">
        <v>52</v>
      </c>
      <c r="B32" t="s">
        <v>65</v>
      </c>
      <c r="C32" s="38">
        <v>187.7</v>
      </c>
      <c r="D32" t="s">
        <v>307</v>
      </c>
      <c r="E32">
        <v>2038</v>
      </c>
      <c r="F32" s="39">
        <v>7610918.0628369795</v>
      </c>
    </row>
    <row r="33" spans="1:6" x14ac:dyDescent="0.25">
      <c r="A33" s="44" t="s">
        <v>52</v>
      </c>
      <c r="B33" t="s">
        <v>67</v>
      </c>
      <c r="C33" s="38">
        <v>203.9</v>
      </c>
      <c r="D33" t="s">
        <v>307</v>
      </c>
      <c r="E33">
        <v>2038</v>
      </c>
      <c r="F33" s="39">
        <v>7610918.0628369795</v>
      </c>
    </row>
    <row r="34" spans="1:6" x14ac:dyDescent="0.25">
      <c r="A34" s="44" t="s">
        <v>53</v>
      </c>
      <c r="B34" t="s">
        <v>69</v>
      </c>
      <c r="C34" s="38">
        <v>155.9384867660909</v>
      </c>
      <c r="D34" t="s">
        <v>307</v>
      </c>
      <c r="E34">
        <v>2026</v>
      </c>
      <c r="F34" s="39">
        <v>7610918.0628369795</v>
      </c>
    </row>
    <row r="35" spans="1:6" x14ac:dyDescent="0.25">
      <c r="A35" s="44" t="s">
        <v>53</v>
      </c>
      <c r="B35" t="s">
        <v>71</v>
      </c>
      <c r="C35" s="38">
        <v>158.27606935284669</v>
      </c>
      <c r="D35" t="s">
        <v>307</v>
      </c>
      <c r="E35">
        <v>2026</v>
      </c>
      <c r="F35" s="39">
        <v>7610918.0628369795</v>
      </c>
    </row>
    <row r="36" spans="1:6" x14ac:dyDescent="0.25">
      <c r="A36" s="44" t="s">
        <v>53</v>
      </c>
      <c r="B36" t="s">
        <v>73</v>
      </c>
      <c r="C36" s="38">
        <v>163.51710922497981</v>
      </c>
      <c r="D36" t="s">
        <v>307</v>
      </c>
      <c r="E36">
        <v>2026</v>
      </c>
      <c r="F36" s="39">
        <v>7610918.0628369795</v>
      </c>
    </row>
    <row r="37" spans="1:6" x14ac:dyDescent="0.25">
      <c r="A37" s="44" t="s">
        <v>53</v>
      </c>
      <c r="B37" t="s">
        <v>313</v>
      </c>
      <c r="C37" s="38">
        <v>167.4</v>
      </c>
      <c r="D37" t="s">
        <v>307</v>
      </c>
      <c r="E37">
        <v>2027</v>
      </c>
      <c r="F37" s="39">
        <v>7610918.0628369795</v>
      </c>
    </row>
    <row r="38" spans="1:6" x14ac:dyDescent="0.25">
      <c r="A38" s="44" t="s">
        <v>53</v>
      </c>
      <c r="B38" t="s">
        <v>313</v>
      </c>
      <c r="C38" s="38">
        <v>174.59384659350121</v>
      </c>
      <c r="D38" t="s">
        <v>307</v>
      </c>
      <c r="E38">
        <v>2027</v>
      </c>
      <c r="F38" s="39">
        <v>7610918.0628369795</v>
      </c>
    </row>
    <row r="39" spans="1:6" x14ac:dyDescent="0.25">
      <c r="A39" s="44" t="s">
        <v>53</v>
      </c>
      <c r="B39" t="s">
        <v>369</v>
      </c>
      <c r="C39" s="38">
        <v>185.48707242303561</v>
      </c>
      <c r="D39" t="s">
        <v>307</v>
      </c>
      <c r="E39">
        <v>2027</v>
      </c>
      <c r="F39" s="39">
        <v>7610918.0628369795</v>
      </c>
    </row>
    <row r="40" spans="1:6" x14ac:dyDescent="0.25">
      <c r="A40" s="44" t="s">
        <v>53</v>
      </c>
      <c r="B40" t="s">
        <v>77</v>
      </c>
      <c r="C40" s="38">
        <v>193.9215491693038</v>
      </c>
      <c r="D40" t="s">
        <v>307</v>
      </c>
      <c r="E40">
        <v>2026</v>
      </c>
      <c r="F40" s="39">
        <v>7610918.0628369795</v>
      </c>
    </row>
    <row r="41" spans="1:6" x14ac:dyDescent="0.25">
      <c r="A41" s="44" t="s">
        <v>53</v>
      </c>
      <c r="B41" t="s">
        <v>77</v>
      </c>
      <c r="C41" s="38">
        <v>196.2257198479503</v>
      </c>
      <c r="D41" t="s">
        <v>307</v>
      </c>
      <c r="E41">
        <v>2026</v>
      </c>
      <c r="F41" s="39">
        <v>7610918.0628369795</v>
      </c>
    </row>
    <row r="42" spans="1:6" x14ac:dyDescent="0.25">
      <c r="A42" s="45" t="s">
        <v>53</v>
      </c>
      <c r="B42" s="46" t="s">
        <v>315</v>
      </c>
      <c r="C42" s="47">
        <v>206.91307859116631</v>
      </c>
      <c r="D42" s="46" t="s">
        <v>307</v>
      </c>
      <c r="E42" s="46">
        <v>2026</v>
      </c>
      <c r="F42" s="48">
        <v>7610918.0628369795</v>
      </c>
    </row>
  </sheetData>
  <phoneticPr fontId="8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9A8BE-A2AC-4AEA-B092-A1CF1280B454}">
  <dimension ref="A1:E47"/>
  <sheetViews>
    <sheetView workbookViewId="0">
      <selection sqref="A1:E47"/>
    </sheetView>
  </sheetViews>
  <sheetFormatPr defaultRowHeight="15" x14ac:dyDescent="0.25"/>
  <cols>
    <col min="1" max="1" width="10.85546875" bestFit="1" customWidth="1"/>
    <col min="2" max="2" width="23" bestFit="1" customWidth="1"/>
    <col min="5" max="5" width="17.7109375" style="24" bestFit="1" customWidth="1"/>
    <col min="7" max="7" width="14.5703125" bestFit="1" customWidth="1"/>
    <col min="8" max="8" width="10.85546875" bestFit="1" customWidth="1"/>
    <col min="9" max="9" width="23" bestFit="1" customWidth="1"/>
  </cols>
  <sheetData>
    <row r="1" spans="1:5" x14ac:dyDescent="0.25">
      <c r="A1" s="28" t="s">
        <v>294</v>
      </c>
      <c r="B1" s="29"/>
      <c r="C1" s="30"/>
      <c r="D1" s="29" t="s">
        <v>295</v>
      </c>
      <c r="E1" s="31">
        <v>69810625.772865504</v>
      </c>
    </row>
    <row r="2" spans="1:5" x14ac:dyDescent="0.25">
      <c r="A2" s="32" t="s">
        <v>296</v>
      </c>
      <c r="B2" s="33"/>
      <c r="C2" s="34"/>
      <c r="D2" s="34"/>
      <c r="E2" s="35">
        <v>30816965.520566083</v>
      </c>
    </row>
    <row r="3" spans="1:5" x14ac:dyDescent="0.25">
      <c r="A3" s="36" t="s">
        <v>297</v>
      </c>
      <c r="B3" s="36" t="s">
        <v>298</v>
      </c>
      <c r="C3" s="36" t="s">
        <v>299</v>
      </c>
      <c r="D3" s="36" t="s">
        <v>300</v>
      </c>
      <c r="E3" s="36" t="s">
        <v>301</v>
      </c>
    </row>
    <row r="4" spans="1:5" x14ac:dyDescent="0.25">
      <c r="A4" s="37" t="s">
        <v>98</v>
      </c>
      <c r="B4" t="s">
        <v>182</v>
      </c>
      <c r="C4" s="38">
        <v>233.2</v>
      </c>
      <c r="D4">
        <v>2023</v>
      </c>
      <c r="E4" s="39">
        <v>1400771.1600257317</v>
      </c>
    </row>
    <row r="5" spans="1:5" x14ac:dyDescent="0.25">
      <c r="A5" s="37" t="s">
        <v>98</v>
      </c>
      <c r="B5" t="s">
        <v>182</v>
      </c>
      <c r="C5" s="38">
        <v>234.2</v>
      </c>
      <c r="D5">
        <v>2023</v>
      </c>
      <c r="E5" s="39">
        <v>1400771.1600257317</v>
      </c>
    </row>
    <row r="6" spans="1:5" x14ac:dyDescent="0.25">
      <c r="A6" s="37" t="s">
        <v>98</v>
      </c>
      <c r="B6" t="s">
        <v>183</v>
      </c>
      <c r="C6" s="38">
        <v>236.85</v>
      </c>
      <c r="D6">
        <v>2023</v>
      </c>
      <c r="E6" s="39">
        <v>1400771.1600257317</v>
      </c>
    </row>
    <row r="7" spans="1:5" x14ac:dyDescent="0.25">
      <c r="A7" s="37" t="s">
        <v>98</v>
      </c>
      <c r="B7" t="s">
        <v>184</v>
      </c>
      <c r="C7" s="38">
        <v>248.8</v>
      </c>
      <c r="D7">
        <v>2023</v>
      </c>
      <c r="E7" s="39">
        <v>1400771.1600257317</v>
      </c>
    </row>
    <row r="8" spans="1:5" x14ac:dyDescent="0.25">
      <c r="A8" s="37" t="s">
        <v>98</v>
      </c>
      <c r="B8" t="s">
        <v>169</v>
      </c>
      <c r="C8" s="38">
        <v>383.6</v>
      </c>
      <c r="D8">
        <v>2023</v>
      </c>
      <c r="E8" s="39">
        <v>1400771.1600257317</v>
      </c>
    </row>
    <row r="9" spans="1:5" x14ac:dyDescent="0.25">
      <c r="A9" s="37" t="s">
        <v>98</v>
      </c>
      <c r="B9" t="s">
        <v>185</v>
      </c>
      <c r="C9" s="38">
        <v>433.6</v>
      </c>
      <c r="D9">
        <v>2023</v>
      </c>
      <c r="E9" s="39">
        <v>1400771.1600257317</v>
      </c>
    </row>
    <row r="10" spans="1:5" x14ac:dyDescent="0.25">
      <c r="A10" s="37" t="s">
        <v>98</v>
      </c>
      <c r="B10" t="s">
        <v>185</v>
      </c>
      <c r="C10" s="38">
        <v>435.7</v>
      </c>
      <c r="D10">
        <v>2023</v>
      </c>
      <c r="E10" s="39">
        <v>1400771.1600257317</v>
      </c>
    </row>
    <row r="11" spans="1:5" x14ac:dyDescent="0.25">
      <c r="A11" s="37" t="s">
        <v>98</v>
      </c>
      <c r="B11" t="s">
        <v>186</v>
      </c>
      <c r="C11" s="38">
        <v>437.65</v>
      </c>
      <c r="D11">
        <v>2023</v>
      </c>
      <c r="E11" s="39">
        <v>1400771.1600257317</v>
      </c>
    </row>
    <row r="12" spans="1:5" x14ac:dyDescent="0.25">
      <c r="A12" s="37" t="s">
        <v>98</v>
      </c>
      <c r="B12" t="s">
        <v>186</v>
      </c>
      <c r="C12" s="38">
        <v>438.7</v>
      </c>
      <c r="D12">
        <v>2023</v>
      </c>
      <c r="E12" s="39">
        <v>1400771.1600257317</v>
      </c>
    </row>
    <row r="13" spans="1:5" x14ac:dyDescent="0.25">
      <c r="A13" s="37" t="s">
        <v>98</v>
      </c>
      <c r="B13" t="s">
        <v>187</v>
      </c>
      <c r="C13" s="38">
        <v>440.8</v>
      </c>
      <c r="D13">
        <v>2023</v>
      </c>
      <c r="E13" s="39">
        <v>1400771.1600257317</v>
      </c>
    </row>
    <row r="14" spans="1:5" x14ac:dyDescent="0.25">
      <c r="A14" s="37" t="s">
        <v>98</v>
      </c>
      <c r="B14" t="s">
        <v>188</v>
      </c>
      <c r="C14" s="38">
        <v>450.5</v>
      </c>
      <c r="D14">
        <v>2023</v>
      </c>
      <c r="E14" s="39">
        <v>1400771.1600257317</v>
      </c>
    </row>
    <row r="15" spans="1:5" x14ac:dyDescent="0.25">
      <c r="A15" s="37" t="s">
        <v>98</v>
      </c>
      <c r="B15" t="s">
        <v>188</v>
      </c>
      <c r="C15" s="38">
        <v>451.1</v>
      </c>
      <c r="D15">
        <v>2023</v>
      </c>
      <c r="E15" s="39">
        <v>1400771.1600257317</v>
      </c>
    </row>
    <row r="16" spans="1:5" x14ac:dyDescent="0.25">
      <c r="A16" s="37" t="s">
        <v>98</v>
      </c>
      <c r="B16" t="s">
        <v>188</v>
      </c>
      <c r="C16" s="38">
        <v>453.3</v>
      </c>
      <c r="D16">
        <v>2023</v>
      </c>
      <c r="E16" s="39">
        <v>1400771.1600257317</v>
      </c>
    </row>
    <row r="17" spans="1:5" x14ac:dyDescent="0.25">
      <c r="A17" t="s">
        <v>91</v>
      </c>
      <c r="B17" t="s">
        <v>189</v>
      </c>
      <c r="C17" s="38">
        <v>404.85</v>
      </c>
      <c r="D17">
        <v>2025</v>
      </c>
      <c r="E17" s="39">
        <v>1400771.1600257317</v>
      </c>
    </row>
    <row r="18" spans="1:5" x14ac:dyDescent="0.25">
      <c r="A18" t="s">
        <v>91</v>
      </c>
      <c r="B18" t="s">
        <v>189</v>
      </c>
      <c r="C18" s="38">
        <v>404</v>
      </c>
      <c r="D18">
        <v>2025</v>
      </c>
      <c r="E18" s="39">
        <v>1400771.1600257317</v>
      </c>
    </row>
    <row r="19" spans="1:5" x14ac:dyDescent="0.25">
      <c r="A19" t="s">
        <v>91</v>
      </c>
      <c r="B19" t="s">
        <v>174</v>
      </c>
      <c r="C19" s="38">
        <v>423.95</v>
      </c>
      <c r="D19">
        <v>2025</v>
      </c>
      <c r="E19" s="39">
        <v>1400771.1600257317</v>
      </c>
    </row>
    <row r="20" spans="1:5" x14ac:dyDescent="0.25">
      <c r="A20" t="s">
        <v>91</v>
      </c>
      <c r="B20" s="37" t="s">
        <v>190</v>
      </c>
      <c r="C20" s="38">
        <v>341.9</v>
      </c>
      <c r="D20">
        <v>2023</v>
      </c>
      <c r="E20" s="39">
        <v>1400771.1600257317</v>
      </c>
    </row>
    <row r="21" spans="1:5" x14ac:dyDescent="0.25">
      <c r="A21" t="s">
        <v>91</v>
      </c>
      <c r="B21" s="37" t="s">
        <v>191</v>
      </c>
      <c r="C21" s="38">
        <v>362.7</v>
      </c>
      <c r="D21">
        <v>2023</v>
      </c>
      <c r="E21" s="39">
        <v>1400771.1600257317</v>
      </c>
    </row>
    <row r="22" spans="1:5" x14ac:dyDescent="0.25">
      <c r="A22" s="37" t="s">
        <v>52</v>
      </c>
      <c r="B22" t="s">
        <v>192</v>
      </c>
      <c r="C22" s="38">
        <v>96.6</v>
      </c>
      <c r="D22">
        <v>2023</v>
      </c>
      <c r="E22" s="39">
        <v>1400771.1600257317</v>
      </c>
    </row>
    <row r="23" spans="1:5" x14ac:dyDescent="0.25">
      <c r="A23" s="37" t="s">
        <v>52</v>
      </c>
      <c r="B23" t="s">
        <v>176</v>
      </c>
      <c r="C23" s="38">
        <v>101.2</v>
      </c>
      <c r="D23">
        <v>2023</v>
      </c>
      <c r="E23" s="39">
        <v>1400771.1600257317</v>
      </c>
    </row>
    <row r="24" spans="1:5" x14ac:dyDescent="0.25">
      <c r="A24" t="s">
        <v>53</v>
      </c>
      <c r="B24" t="s">
        <v>86</v>
      </c>
      <c r="C24" s="38">
        <v>153.65</v>
      </c>
      <c r="D24">
        <v>2025</v>
      </c>
      <c r="E24" s="39">
        <v>1400771.1600257317</v>
      </c>
    </row>
    <row r="25" spans="1:5" x14ac:dyDescent="0.25">
      <c r="A25" t="s">
        <v>53</v>
      </c>
      <c r="B25" t="s">
        <v>69</v>
      </c>
      <c r="C25" s="38">
        <v>154.55000000000001</v>
      </c>
      <c r="D25">
        <v>2025</v>
      </c>
      <c r="E25" s="39">
        <v>1400771.1600257317</v>
      </c>
    </row>
    <row r="26" spans="1:5" x14ac:dyDescent="0.25">
      <c r="A26" s="32" t="s">
        <v>302</v>
      </c>
      <c r="B26" s="33"/>
      <c r="C26" s="33"/>
      <c r="D26" s="33"/>
      <c r="E26" s="40">
        <v>38993660.252299428</v>
      </c>
    </row>
    <row r="27" spans="1:5" x14ac:dyDescent="0.25">
      <c r="A27" s="36" t="s">
        <v>297</v>
      </c>
      <c r="B27" s="36" t="s">
        <v>298</v>
      </c>
      <c r="C27" s="36" t="s">
        <v>299</v>
      </c>
      <c r="D27" s="36" t="s">
        <v>300</v>
      </c>
      <c r="E27" s="36" t="s">
        <v>301</v>
      </c>
    </row>
    <row r="28" spans="1:5" x14ac:dyDescent="0.25">
      <c r="A28" s="41" t="s">
        <v>98</v>
      </c>
      <c r="B28" s="42" t="s">
        <v>164</v>
      </c>
      <c r="C28" s="43">
        <v>230.85</v>
      </c>
      <c r="D28" s="42">
        <v>2024</v>
      </c>
      <c r="E28" s="39">
        <v>2293744.7207234963</v>
      </c>
    </row>
    <row r="29" spans="1:5" x14ac:dyDescent="0.25">
      <c r="A29" s="44" t="s">
        <v>98</v>
      </c>
      <c r="B29" t="s">
        <v>165</v>
      </c>
      <c r="C29" s="38">
        <v>240.8</v>
      </c>
      <c r="D29">
        <v>2024</v>
      </c>
      <c r="E29" s="39">
        <v>2293744.7207234963</v>
      </c>
    </row>
    <row r="30" spans="1:5" x14ac:dyDescent="0.25">
      <c r="A30" s="44" t="s">
        <v>98</v>
      </c>
      <c r="B30" t="s">
        <v>166</v>
      </c>
      <c r="C30" s="38">
        <v>246.5</v>
      </c>
      <c r="D30">
        <v>2028</v>
      </c>
      <c r="E30" s="39">
        <v>2293744.7207234963</v>
      </c>
    </row>
    <row r="31" spans="1:5" x14ac:dyDescent="0.25">
      <c r="A31" s="44" t="s">
        <v>98</v>
      </c>
      <c r="B31" t="s">
        <v>167</v>
      </c>
      <c r="C31" s="38">
        <v>271.8</v>
      </c>
      <c r="D31">
        <v>2025</v>
      </c>
      <c r="E31" s="39">
        <v>2293744.7207234963</v>
      </c>
    </row>
    <row r="32" spans="1:5" x14ac:dyDescent="0.25">
      <c r="A32" s="44" t="s">
        <v>98</v>
      </c>
      <c r="B32" t="s">
        <v>168</v>
      </c>
      <c r="C32" s="38">
        <v>277.3</v>
      </c>
      <c r="D32">
        <v>2025</v>
      </c>
      <c r="E32" s="39">
        <v>2293744.7207234963</v>
      </c>
    </row>
    <row r="33" spans="1:5" x14ac:dyDescent="0.25">
      <c r="A33" s="44" t="s">
        <v>98</v>
      </c>
      <c r="B33" t="s">
        <v>169</v>
      </c>
      <c r="C33" s="38">
        <v>384.6</v>
      </c>
      <c r="D33">
        <v>2026</v>
      </c>
      <c r="E33" s="39">
        <v>2293744.7207234963</v>
      </c>
    </row>
    <row r="34" spans="1:5" x14ac:dyDescent="0.25">
      <c r="A34" s="44" t="s">
        <v>98</v>
      </c>
      <c r="B34" t="s">
        <v>185</v>
      </c>
      <c r="C34" s="55">
        <v>433</v>
      </c>
      <c r="D34">
        <v>2024</v>
      </c>
      <c r="E34" s="39">
        <v>0</v>
      </c>
    </row>
    <row r="35" spans="1:5" x14ac:dyDescent="0.25">
      <c r="A35" s="44" t="s">
        <v>98</v>
      </c>
      <c r="B35" t="s">
        <v>303</v>
      </c>
      <c r="C35" s="38">
        <v>440.9</v>
      </c>
      <c r="D35">
        <v>2024</v>
      </c>
      <c r="E35" s="39">
        <v>0</v>
      </c>
    </row>
    <row r="36" spans="1:5" x14ac:dyDescent="0.25">
      <c r="A36" s="44" t="s">
        <v>98</v>
      </c>
      <c r="B36" t="s">
        <v>188</v>
      </c>
      <c r="C36" s="38">
        <v>445.7</v>
      </c>
      <c r="D36">
        <v>2024</v>
      </c>
      <c r="E36" s="39">
        <v>0</v>
      </c>
    </row>
    <row r="37" spans="1:5" x14ac:dyDescent="0.25">
      <c r="A37" s="44" t="s">
        <v>91</v>
      </c>
      <c r="B37" t="s">
        <v>172</v>
      </c>
      <c r="C37" s="38">
        <v>378.1</v>
      </c>
      <c r="D37">
        <v>2025</v>
      </c>
      <c r="E37" s="39">
        <v>2293744.7207234963</v>
      </c>
    </row>
    <row r="38" spans="1:5" x14ac:dyDescent="0.25">
      <c r="A38" s="44" t="s">
        <v>91</v>
      </c>
      <c r="B38" t="s">
        <v>173</v>
      </c>
      <c r="C38" s="38">
        <v>379.4</v>
      </c>
      <c r="D38">
        <v>2025</v>
      </c>
      <c r="E38" s="39">
        <v>2293744.7207234963</v>
      </c>
    </row>
    <row r="39" spans="1:5" x14ac:dyDescent="0.25">
      <c r="A39" s="44" t="s">
        <v>91</v>
      </c>
      <c r="B39" t="s">
        <v>174</v>
      </c>
      <c r="C39" s="38">
        <v>421.8</v>
      </c>
      <c r="D39">
        <v>2026</v>
      </c>
      <c r="E39" s="39">
        <v>2293744.7207234963</v>
      </c>
    </row>
    <row r="40" spans="1:5" x14ac:dyDescent="0.25">
      <c r="A40" s="44" t="s">
        <v>91</v>
      </c>
      <c r="B40" t="s">
        <v>175</v>
      </c>
      <c r="C40" s="38">
        <v>425.2</v>
      </c>
      <c r="D40">
        <v>2026</v>
      </c>
      <c r="E40" s="39">
        <v>2293744.7207234963</v>
      </c>
    </row>
    <row r="41" spans="1:5" x14ac:dyDescent="0.25">
      <c r="A41" s="44" t="s">
        <v>52</v>
      </c>
      <c r="B41" t="s">
        <v>176</v>
      </c>
      <c r="C41" s="38">
        <v>100.2</v>
      </c>
      <c r="D41">
        <v>2024</v>
      </c>
      <c r="E41" s="39">
        <v>2293744.7207234963</v>
      </c>
    </row>
    <row r="42" spans="1:5" x14ac:dyDescent="0.25">
      <c r="A42" s="44" t="s">
        <v>52</v>
      </c>
      <c r="B42" t="s">
        <v>177</v>
      </c>
      <c r="C42" s="38">
        <v>121</v>
      </c>
      <c r="D42">
        <v>2025</v>
      </c>
      <c r="E42" s="39">
        <v>2293744.7207234963</v>
      </c>
    </row>
    <row r="43" spans="1:5" x14ac:dyDescent="0.25">
      <c r="A43" s="44" t="s">
        <v>52</v>
      </c>
      <c r="B43" t="s">
        <v>178</v>
      </c>
      <c r="C43" s="38">
        <v>143.80000000000001</v>
      </c>
      <c r="D43">
        <v>2026</v>
      </c>
      <c r="E43" s="39">
        <v>2293744.7207234963</v>
      </c>
    </row>
    <row r="44" spans="1:5" x14ac:dyDescent="0.25">
      <c r="A44" s="44" t="s">
        <v>52</v>
      </c>
      <c r="B44" t="s">
        <v>179</v>
      </c>
      <c r="C44" s="38">
        <v>147.1</v>
      </c>
      <c r="D44">
        <v>2025</v>
      </c>
      <c r="E44" s="39">
        <v>2293744.7207234963</v>
      </c>
    </row>
    <row r="45" spans="1:5" x14ac:dyDescent="0.25">
      <c r="A45" s="44" t="s">
        <v>53</v>
      </c>
      <c r="B45" t="s">
        <v>77</v>
      </c>
      <c r="C45" s="38">
        <v>194.5</v>
      </c>
      <c r="D45">
        <v>2026</v>
      </c>
      <c r="E45" s="39">
        <v>2293744.7207234963</v>
      </c>
    </row>
    <row r="46" spans="1:5" x14ac:dyDescent="0.25">
      <c r="A46" s="44" t="s">
        <v>53</v>
      </c>
      <c r="B46" t="s">
        <v>180</v>
      </c>
      <c r="C46" s="38">
        <v>211.85</v>
      </c>
      <c r="D46">
        <v>2025</v>
      </c>
      <c r="E46" s="39">
        <v>2293744.7207234963</v>
      </c>
    </row>
    <row r="47" spans="1:5" x14ac:dyDescent="0.25">
      <c r="A47" s="45" t="s">
        <v>53</v>
      </c>
      <c r="B47" s="46" t="s">
        <v>88</v>
      </c>
      <c r="C47" s="47">
        <v>217.2</v>
      </c>
      <c r="D47" s="46">
        <v>2027</v>
      </c>
      <c r="E47" s="48">
        <v>2293744.720723496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1C20DC-C24C-4C48-9C7B-A76B0858D25F}">
  <dimension ref="A1:F19"/>
  <sheetViews>
    <sheetView workbookViewId="0">
      <selection sqref="A1:F19"/>
    </sheetView>
  </sheetViews>
  <sheetFormatPr defaultRowHeight="15" x14ac:dyDescent="0.25"/>
  <cols>
    <col min="1" max="1" width="8.5703125" customWidth="1"/>
    <col min="2" max="2" width="24.28515625" bestFit="1" customWidth="1"/>
    <col min="3" max="3" width="8.5703125" customWidth="1"/>
    <col min="4" max="4" width="17.7109375" bestFit="1" customWidth="1"/>
    <col min="5" max="5" width="8.5703125" customWidth="1"/>
    <col min="6" max="6" width="16.28515625" bestFit="1" customWidth="1"/>
  </cols>
  <sheetData>
    <row r="1" spans="1:6" x14ac:dyDescent="0.25">
      <c r="A1" s="28" t="s">
        <v>294</v>
      </c>
      <c r="B1" s="29"/>
      <c r="C1" s="30"/>
      <c r="D1" s="29"/>
      <c r="E1" s="29" t="s">
        <v>295</v>
      </c>
      <c r="F1" s="31">
        <v>40631686.088002257</v>
      </c>
    </row>
    <row r="2" spans="1:6" x14ac:dyDescent="0.25">
      <c r="A2" s="49" t="s">
        <v>297</v>
      </c>
      <c r="B2" s="36" t="s">
        <v>298</v>
      </c>
      <c r="C2" s="36" t="s">
        <v>299</v>
      </c>
      <c r="D2" s="36" t="s">
        <v>316</v>
      </c>
      <c r="E2" s="36" t="s">
        <v>300</v>
      </c>
      <c r="F2" s="36" t="s">
        <v>301</v>
      </c>
    </row>
    <row r="3" spans="1:6" x14ac:dyDescent="0.25">
      <c r="A3" s="44" t="s">
        <v>98</v>
      </c>
      <c r="B3" t="s">
        <v>186</v>
      </c>
      <c r="C3">
        <v>439.7</v>
      </c>
      <c r="D3" t="s">
        <v>317</v>
      </c>
      <c r="E3">
        <v>2026</v>
      </c>
      <c r="F3" s="16">
        <v>8508996.3846248724</v>
      </c>
    </row>
    <row r="4" spans="1:6" x14ac:dyDescent="0.25">
      <c r="A4" s="44" t="s">
        <v>52</v>
      </c>
      <c r="B4" t="s">
        <v>62</v>
      </c>
      <c r="C4" s="38">
        <v>171.68745721129329</v>
      </c>
      <c r="D4" t="s">
        <v>318</v>
      </c>
      <c r="E4">
        <v>2026</v>
      </c>
      <c r="F4" s="39">
        <v>1815554.1132465787</v>
      </c>
    </row>
    <row r="5" spans="1:6" x14ac:dyDescent="0.25">
      <c r="A5" s="44" t="s">
        <v>52</v>
      </c>
      <c r="B5" t="s">
        <v>312</v>
      </c>
      <c r="C5" s="38">
        <v>175.71992984952621</v>
      </c>
      <c r="D5" t="s">
        <v>318</v>
      </c>
      <c r="E5">
        <v>2037</v>
      </c>
      <c r="F5" s="39">
        <v>2269442.6415582234</v>
      </c>
    </row>
    <row r="6" spans="1:6" x14ac:dyDescent="0.25">
      <c r="A6" s="44" t="s">
        <v>52</v>
      </c>
      <c r="B6" t="s">
        <v>312</v>
      </c>
      <c r="C6" s="38">
        <v>179.45905395513739</v>
      </c>
      <c r="D6" t="s">
        <v>319</v>
      </c>
      <c r="E6">
        <v>2037</v>
      </c>
      <c r="F6" s="39">
        <v>223767.04445764085</v>
      </c>
    </row>
    <row r="7" spans="1:6" x14ac:dyDescent="0.25">
      <c r="A7" s="44" t="s">
        <v>52</v>
      </c>
      <c r="B7" t="s">
        <v>320</v>
      </c>
      <c r="C7" s="38">
        <v>181.82726397232511</v>
      </c>
      <c r="D7" t="s">
        <v>318</v>
      </c>
      <c r="E7">
        <v>2037</v>
      </c>
      <c r="F7" s="39">
        <v>1633998.7019219208</v>
      </c>
    </row>
    <row r="8" spans="1:6" x14ac:dyDescent="0.25">
      <c r="A8" s="44" t="s">
        <v>52</v>
      </c>
      <c r="B8" t="s">
        <v>65</v>
      </c>
      <c r="C8" s="38">
        <v>182.21709756908109</v>
      </c>
      <c r="D8" t="s">
        <v>317</v>
      </c>
      <c r="E8">
        <v>2037</v>
      </c>
      <c r="F8" s="39">
        <v>2281879.1872339621</v>
      </c>
    </row>
    <row r="9" spans="1:6" x14ac:dyDescent="0.25">
      <c r="A9" s="44" t="s">
        <v>52</v>
      </c>
      <c r="B9" t="s">
        <v>65</v>
      </c>
      <c r="C9" s="38">
        <v>188.12541829114181</v>
      </c>
      <c r="D9" t="s">
        <v>319</v>
      </c>
      <c r="E9">
        <v>2037</v>
      </c>
      <c r="F9" s="39">
        <v>226399.59792184836</v>
      </c>
    </row>
    <row r="10" spans="1:6" x14ac:dyDescent="0.25">
      <c r="A10" s="44" t="s">
        <v>52</v>
      </c>
      <c r="B10" t="s">
        <v>65</v>
      </c>
      <c r="C10" s="38">
        <v>196.40453536062759</v>
      </c>
      <c r="D10" t="s">
        <v>319</v>
      </c>
      <c r="E10">
        <v>2037</v>
      </c>
      <c r="F10" s="39">
        <v>223767.04445764085</v>
      </c>
    </row>
    <row r="11" spans="1:6" x14ac:dyDescent="0.25">
      <c r="A11" s="44" t="s">
        <v>52</v>
      </c>
      <c r="B11" t="s">
        <v>67</v>
      </c>
      <c r="C11" s="38">
        <v>197.99031168004211</v>
      </c>
      <c r="D11" t="s">
        <v>318</v>
      </c>
      <c r="E11">
        <v>2038</v>
      </c>
      <c r="F11" s="39">
        <v>3631108.2264931574</v>
      </c>
    </row>
    <row r="12" spans="1:6" x14ac:dyDescent="0.25">
      <c r="A12" s="44" t="s">
        <v>52</v>
      </c>
      <c r="B12" t="s">
        <v>67</v>
      </c>
      <c r="C12" s="38">
        <v>198.67353209489571</v>
      </c>
      <c r="D12" t="s">
        <v>318</v>
      </c>
      <c r="E12">
        <v>2038</v>
      </c>
      <c r="F12" s="39">
        <v>1815554.1132465787</v>
      </c>
    </row>
    <row r="13" spans="1:6" x14ac:dyDescent="0.25">
      <c r="A13" s="44" t="s">
        <v>52</v>
      </c>
      <c r="B13" t="s">
        <v>67</v>
      </c>
      <c r="C13" s="38">
        <v>207.9032881800791</v>
      </c>
      <c r="D13" t="s">
        <v>318</v>
      </c>
      <c r="E13">
        <v>2038</v>
      </c>
      <c r="F13" s="39">
        <v>1633998.7019219208</v>
      </c>
    </row>
    <row r="14" spans="1:6" x14ac:dyDescent="0.25">
      <c r="A14" s="44" t="s">
        <v>53</v>
      </c>
      <c r="B14" t="s">
        <v>313</v>
      </c>
      <c r="C14" s="38">
        <v>168.8970953312039</v>
      </c>
      <c r="D14" t="s">
        <v>319</v>
      </c>
      <c r="E14">
        <v>2027</v>
      </c>
      <c r="F14" s="39">
        <v>354033.05208308285</v>
      </c>
    </row>
    <row r="15" spans="1:6" x14ac:dyDescent="0.25">
      <c r="A15" s="44" t="s">
        <v>53</v>
      </c>
      <c r="B15" t="s">
        <v>313</v>
      </c>
      <c r="C15" s="38">
        <v>173.76592685947639</v>
      </c>
      <c r="D15" t="s">
        <v>319</v>
      </c>
      <c r="E15">
        <v>2027</v>
      </c>
      <c r="F15" s="39">
        <v>263255.34642075392</v>
      </c>
    </row>
    <row r="16" spans="1:6" x14ac:dyDescent="0.25">
      <c r="A16" s="44" t="s">
        <v>53</v>
      </c>
      <c r="B16" t="s">
        <v>321</v>
      </c>
      <c r="C16" s="38">
        <v>175.93736123180261</v>
      </c>
      <c r="D16" t="s">
        <v>318</v>
      </c>
      <c r="E16">
        <v>2027</v>
      </c>
      <c r="F16" s="39">
        <v>5446662.3397397362</v>
      </c>
    </row>
    <row r="17" spans="1:6" x14ac:dyDescent="0.25">
      <c r="A17" s="44" t="s">
        <v>53</v>
      </c>
      <c r="B17" t="s">
        <v>87</v>
      </c>
      <c r="C17" s="38">
        <v>179.28496253947259</v>
      </c>
      <c r="D17" t="s">
        <v>318</v>
      </c>
      <c r="E17">
        <v>2027</v>
      </c>
      <c r="F17" s="39">
        <v>4538885.2831164468</v>
      </c>
    </row>
    <row r="18" spans="1:6" x14ac:dyDescent="0.25">
      <c r="A18" s="44" t="s">
        <v>53</v>
      </c>
      <c r="B18" t="s">
        <v>322</v>
      </c>
      <c r="C18" s="38">
        <v>193.12302019354169</v>
      </c>
      <c r="D18" t="s">
        <v>318</v>
      </c>
      <c r="E18">
        <v>2028</v>
      </c>
      <c r="F18" s="39">
        <v>5446662.3397397362</v>
      </c>
    </row>
    <row r="19" spans="1:6" x14ac:dyDescent="0.25">
      <c r="A19" s="45" t="s">
        <v>53</v>
      </c>
      <c r="B19" s="46" t="s">
        <v>77</v>
      </c>
      <c r="C19" s="47">
        <v>194.50449340038301</v>
      </c>
      <c r="D19" s="46" t="s">
        <v>319</v>
      </c>
      <c r="E19" s="46">
        <v>2026</v>
      </c>
      <c r="F19" s="48">
        <v>317721.9698181513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D7BDA-154C-426E-A35E-005D8F075535}">
  <dimension ref="A1:F124"/>
  <sheetViews>
    <sheetView workbookViewId="0">
      <selection activeCell="D16" sqref="D16"/>
    </sheetView>
  </sheetViews>
  <sheetFormatPr defaultRowHeight="15" x14ac:dyDescent="0.25"/>
  <cols>
    <col min="1" max="1" width="7.85546875" customWidth="1"/>
    <col min="2" max="2" width="21.140625" bestFit="1" customWidth="1"/>
    <col min="3" max="3" width="5.5703125" bestFit="1" customWidth="1"/>
    <col min="4" max="4" width="17.7109375" bestFit="1" customWidth="1"/>
    <col min="5" max="5" width="6.85546875" bestFit="1" customWidth="1"/>
    <col min="6" max="6" width="16.28515625" style="24" bestFit="1" customWidth="1"/>
  </cols>
  <sheetData>
    <row r="1" spans="1:6" x14ac:dyDescent="0.25">
      <c r="A1" s="28" t="s">
        <v>294</v>
      </c>
      <c r="B1" s="29"/>
      <c r="C1" s="30"/>
      <c r="D1" s="29"/>
      <c r="E1" s="29" t="s">
        <v>295</v>
      </c>
      <c r="F1" s="31">
        <v>52704944.036907271</v>
      </c>
    </row>
    <row r="2" spans="1:6" x14ac:dyDescent="0.25">
      <c r="A2" s="49" t="s">
        <v>297</v>
      </c>
      <c r="B2" s="36" t="s">
        <v>298</v>
      </c>
      <c r="C2" s="36" t="s">
        <v>299</v>
      </c>
      <c r="D2" s="36" t="s">
        <v>316</v>
      </c>
      <c r="E2" s="36" t="s">
        <v>300</v>
      </c>
      <c r="F2" s="36" t="s">
        <v>301</v>
      </c>
    </row>
    <row r="3" spans="1:6" x14ac:dyDescent="0.25">
      <c r="A3" s="44" t="s">
        <v>98</v>
      </c>
      <c r="B3" t="s">
        <v>183</v>
      </c>
      <c r="C3" s="38">
        <v>237.86940607726629</v>
      </c>
      <c r="D3" t="s">
        <v>323</v>
      </c>
      <c r="E3">
        <v>2024</v>
      </c>
      <c r="F3" s="39">
        <v>34041.639623373354</v>
      </c>
    </row>
    <row r="4" spans="1:6" x14ac:dyDescent="0.25">
      <c r="A4" s="44" t="s">
        <v>98</v>
      </c>
      <c r="B4" t="s">
        <v>165</v>
      </c>
      <c r="C4" s="38">
        <v>240.40912933301729</v>
      </c>
      <c r="D4" t="s">
        <v>317</v>
      </c>
      <c r="E4">
        <v>2024</v>
      </c>
      <c r="F4" s="39">
        <v>169754.30958855507</v>
      </c>
    </row>
    <row r="5" spans="1:6" x14ac:dyDescent="0.25">
      <c r="A5" s="44" t="s">
        <v>98</v>
      </c>
      <c r="B5" t="s">
        <v>165</v>
      </c>
      <c r="C5" s="38">
        <v>240.40984425527921</v>
      </c>
      <c r="D5" t="s">
        <v>317</v>
      </c>
      <c r="E5">
        <v>2024</v>
      </c>
      <c r="F5" s="39">
        <v>169754.30958855507</v>
      </c>
    </row>
    <row r="6" spans="1:6" x14ac:dyDescent="0.25">
      <c r="A6" s="44" t="s">
        <v>98</v>
      </c>
      <c r="B6" s="50" t="s">
        <v>166</v>
      </c>
      <c r="C6" s="51">
        <v>243.08250328755761</v>
      </c>
      <c r="D6" s="50" t="s">
        <v>319</v>
      </c>
      <c r="E6" s="50">
        <v>2028</v>
      </c>
      <c r="F6" s="39">
        <v>22481.098807275757</v>
      </c>
    </row>
    <row r="7" spans="1:6" x14ac:dyDescent="0.25">
      <c r="A7" s="44" t="s">
        <v>98</v>
      </c>
      <c r="B7" s="50" t="s">
        <v>166</v>
      </c>
      <c r="C7" s="51">
        <v>244.60544505377419</v>
      </c>
      <c r="D7" t="s">
        <v>317</v>
      </c>
      <c r="E7" s="50">
        <v>2028</v>
      </c>
      <c r="F7" s="39">
        <v>72281.7481336294</v>
      </c>
    </row>
    <row r="8" spans="1:6" x14ac:dyDescent="0.25">
      <c r="A8" s="44" t="s">
        <v>98</v>
      </c>
      <c r="B8" s="50" t="s">
        <v>166</v>
      </c>
      <c r="C8" s="51">
        <v>244.61150375056781</v>
      </c>
      <c r="D8" t="s">
        <v>317</v>
      </c>
      <c r="E8" s="50">
        <v>2028</v>
      </c>
      <c r="F8" s="39">
        <v>72122.887148720358</v>
      </c>
    </row>
    <row r="9" spans="1:6" x14ac:dyDescent="0.25">
      <c r="A9" s="44" t="s">
        <v>98</v>
      </c>
      <c r="B9" t="s">
        <v>184</v>
      </c>
      <c r="C9" s="38">
        <v>247.9633123608609</v>
      </c>
      <c r="D9" t="s">
        <v>319</v>
      </c>
      <c r="E9" s="50">
        <v>2028</v>
      </c>
      <c r="F9" s="39">
        <v>54330.456838903869</v>
      </c>
    </row>
    <row r="10" spans="1:6" x14ac:dyDescent="0.25">
      <c r="A10" s="44" t="s">
        <v>98</v>
      </c>
      <c r="B10" s="50" t="s">
        <v>184</v>
      </c>
      <c r="C10" s="51">
        <v>247.35656972071749</v>
      </c>
      <c r="D10" t="s">
        <v>317</v>
      </c>
      <c r="E10" s="50">
        <v>2028</v>
      </c>
      <c r="F10" s="39">
        <v>142974.88641816808</v>
      </c>
    </row>
    <row r="11" spans="1:6" x14ac:dyDescent="0.25">
      <c r="A11" s="44" t="s">
        <v>98</v>
      </c>
      <c r="B11" s="50" t="s">
        <v>184</v>
      </c>
      <c r="C11" s="51">
        <v>247.3575068639862</v>
      </c>
      <c r="D11" t="s">
        <v>317</v>
      </c>
      <c r="E11" s="50">
        <v>2028</v>
      </c>
      <c r="F11" s="39">
        <v>142974.88641816808</v>
      </c>
    </row>
    <row r="12" spans="1:6" x14ac:dyDescent="0.25">
      <c r="A12" s="44" t="s">
        <v>98</v>
      </c>
      <c r="B12" s="50" t="s">
        <v>184</v>
      </c>
      <c r="C12" s="51">
        <v>249.03731859588461</v>
      </c>
      <c r="D12" t="s">
        <v>317</v>
      </c>
      <c r="E12" s="50">
        <v>2028</v>
      </c>
      <c r="F12" s="39">
        <v>139797.66671998659</v>
      </c>
    </row>
    <row r="13" spans="1:6" x14ac:dyDescent="0.25">
      <c r="A13" s="44" t="s">
        <v>98</v>
      </c>
      <c r="B13" s="50" t="s">
        <v>184</v>
      </c>
      <c r="C13" s="51">
        <v>249.03974663182581</v>
      </c>
      <c r="D13" t="s">
        <v>317</v>
      </c>
      <c r="E13" s="50">
        <v>2028</v>
      </c>
      <c r="F13" s="39">
        <v>139797.66671998659</v>
      </c>
    </row>
    <row r="14" spans="1:6" x14ac:dyDescent="0.25">
      <c r="A14" s="44" t="s">
        <v>98</v>
      </c>
      <c r="B14" s="50" t="s">
        <v>184</v>
      </c>
      <c r="C14" s="51">
        <v>254.17917091845311</v>
      </c>
      <c r="D14" t="s">
        <v>317</v>
      </c>
      <c r="E14" s="50">
        <v>2028</v>
      </c>
      <c r="F14" s="39">
        <v>139797.66671998659</v>
      </c>
    </row>
    <row r="15" spans="1:6" x14ac:dyDescent="0.25">
      <c r="A15" s="44" t="s">
        <v>98</v>
      </c>
      <c r="B15" s="50" t="s">
        <v>184</v>
      </c>
      <c r="C15" s="51">
        <v>254.18351314192961</v>
      </c>
      <c r="D15" t="s">
        <v>317</v>
      </c>
      <c r="E15" s="50">
        <v>2028</v>
      </c>
      <c r="F15" s="39">
        <v>139797.66671998659</v>
      </c>
    </row>
    <row r="16" spans="1:6" x14ac:dyDescent="0.25">
      <c r="A16" s="44" t="s">
        <v>98</v>
      </c>
      <c r="B16" s="50" t="s">
        <v>324</v>
      </c>
      <c r="C16" s="51">
        <v>257.03759218397067</v>
      </c>
      <c r="D16" t="s">
        <v>317</v>
      </c>
      <c r="E16" s="50">
        <v>2028</v>
      </c>
      <c r="F16" s="39">
        <v>127088.78792726052</v>
      </c>
    </row>
    <row r="17" spans="1:6" x14ac:dyDescent="0.25">
      <c r="A17" s="44" t="s">
        <v>98</v>
      </c>
      <c r="B17" s="50" t="s">
        <v>324</v>
      </c>
      <c r="C17" s="51">
        <v>257.03978418897492</v>
      </c>
      <c r="D17" t="s">
        <v>317</v>
      </c>
      <c r="E17" s="50">
        <v>2028</v>
      </c>
      <c r="F17" s="39">
        <v>127088.78792726052</v>
      </c>
    </row>
    <row r="18" spans="1:6" x14ac:dyDescent="0.25">
      <c r="A18" s="44" t="s">
        <v>98</v>
      </c>
      <c r="B18" s="50" t="s">
        <v>324</v>
      </c>
      <c r="C18" s="51">
        <v>260.07643535021703</v>
      </c>
      <c r="D18" t="s">
        <v>317</v>
      </c>
      <c r="E18" s="50">
        <v>2028</v>
      </c>
      <c r="F18" s="39">
        <v>82607.712152719338</v>
      </c>
    </row>
    <row r="19" spans="1:6" x14ac:dyDescent="0.25">
      <c r="A19" s="44" t="s">
        <v>98</v>
      </c>
      <c r="B19" s="50" t="s">
        <v>324</v>
      </c>
      <c r="C19" s="51">
        <v>260.07992115142531</v>
      </c>
      <c r="D19" t="s">
        <v>317</v>
      </c>
      <c r="E19" s="50">
        <v>2028</v>
      </c>
      <c r="F19" s="39">
        <v>82607.712152719338</v>
      </c>
    </row>
    <row r="20" spans="1:6" x14ac:dyDescent="0.25">
      <c r="A20" s="44" t="s">
        <v>98</v>
      </c>
      <c r="B20" s="50" t="s">
        <v>324</v>
      </c>
      <c r="C20" s="51">
        <v>260.20378098100917</v>
      </c>
      <c r="D20" s="50" t="s">
        <v>318</v>
      </c>
      <c r="E20" s="50">
        <v>2028</v>
      </c>
      <c r="F20" s="39">
        <v>696491.94669421879</v>
      </c>
    </row>
    <row r="21" spans="1:6" x14ac:dyDescent="0.25">
      <c r="A21" s="44" t="s">
        <v>98</v>
      </c>
      <c r="B21" s="50" t="s">
        <v>325</v>
      </c>
      <c r="C21" s="51">
        <v>263.30859549259071</v>
      </c>
      <c r="D21" t="s">
        <v>317</v>
      </c>
      <c r="E21" s="50">
        <v>2028</v>
      </c>
      <c r="F21" s="39">
        <v>139797.66671998659</v>
      </c>
    </row>
    <row r="22" spans="1:6" x14ac:dyDescent="0.25">
      <c r="A22" s="44" t="s">
        <v>98</v>
      </c>
      <c r="B22" s="50" t="s">
        <v>325</v>
      </c>
      <c r="C22" s="51">
        <v>263.31125735324918</v>
      </c>
      <c r="D22" t="s">
        <v>317</v>
      </c>
      <c r="E22" s="50">
        <v>2028</v>
      </c>
      <c r="F22" s="39">
        <v>139797.66671998659</v>
      </c>
    </row>
    <row r="23" spans="1:6" x14ac:dyDescent="0.25">
      <c r="A23" s="44" t="s">
        <v>98</v>
      </c>
      <c r="B23" s="50" t="s">
        <v>325</v>
      </c>
      <c r="C23" s="51">
        <v>263.33346886845919</v>
      </c>
      <c r="D23" s="50" t="s">
        <v>319</v>
      </c>
      <c r="E23" s="50">
        <v>2028</v>
      </c>
      <c r="F23" s="39">
        <v>48112.184001034344</v>
      </c>
    </row>
    <row r="24" spans="1:6" x14ac:dyDescent="0.25">
      <c r="A24" s="44" t="s">
        <v>98</v>
      </c>
      <c r="B24" t="s">
        <v>79</v>
      </c>
      <c r="C24" s="38">
        <v>268.13480443632659</v>
      </c>
      <c r="D24" t="s">
        <v>317</v>
      </c>
      <c r="E24" s="50">
        <v>2025</v>
      </c>
      <c r="F24" s="39">
        <v>115741.5747194694</v>
      </c>
    </row>
    <row r="25" spans="1:6" x14ac:dyDescent="0.25">
      <c r="A25" s="44" t="s">
        <v>98</v>
      </c>
      <c r="B25" t="s">
        <v>79</v>
      </c>
      <c r="C25" s="38">
        <v>268.13358915273278</v>
      </c>
      <c r="D25" t="s">
        <v>317</v>
      </c>
      <c r="E25" s="50">
        <v>2025</v>
      </c>
      <c r="F25" s="39">
        <v>115741.5747194694</v>
      </c>
    </row>
    <row r="26" spans="1:6" x14ac:dyDescent="0.25">
      <c r="A26" s="44" t="s">
        <v>98</v>
      </c>
      <c r="B26" t="s">
        <v>79</v>
      </c>
      <c r="C26" s="38">
        <v>269.2944328913652</v>
      </c>
      <c r="D26" t="s">
        <v>318</v>
      </c>
      <c r="E26" s="50">
        <v>2025</v>
      </c>
      <c r="F26" s="39">
        <v>99855.476228561834</v>
      </c>
    </row>
    <row r="27" spans="1:6" x14ac:dyDescent="0.25">
      <c r="A27" s="44" t="s">
        <v>98</v>
      </c>
      <c r="B27" t="s">
        <v>79</v>
      </c>
      <c r="C27" s="38">
        <v>270.24883140728792</v>
      </c>
      <c r="D27" t="s">
        <v>319</v>
      </c>
      <c r="E27" s="50">
        <v>2025</v>
      </c>
      <c r="F27" s="39">
        <v>99855.476228561834</v>
      </c>
    </row>
    <row r="28" spans="1:6" x14ac:dyDescent="0.25">
      <c r="A28" s="44" t="s">
        <v>98</v>
      </c>
      <c r="B28" s="50" t="s">
        <v>79</v>
      </c>
      <c r="C28" s="51">
        <v>269.29090765440202</v>
      </c>
      <c r="D28" s="50" t="s">
        <v>318</v>
      </c>
      <c r="E28" s="50">
        <v>2025</v>
      </c>
      <c r="F28" s="39">
        <v>63544.39396363026</v>
      </c>
    </row>
    <row r="29" spans="1:6" x14ac:dyDescent="0.25">
      <c r="A29" s="44" t="s">
        <v>98</v>
      </c>
      <c r="B29" s="50" t="s">
        <v>79</v>
      </c>
      <c r="C29" s="51">
        <v>270.24427029352847</v>
      </c>
      <c r="D29" s="50" t="s">
        <v>319</v>
      </c>
      <c r="E29" s="50">
        <v>2025</v>
      </c>
      <c r="F29" s="39">
        <v>63544.39396363026</v>
      </c>
    </row>
    <row r="30" spans="1:6" x14ac:dyDescent="0.25">
      <c r="A30" s="44" t="s">
        <v>98</v>
      </c>
      <c r="B30" s="50" t="s">
        <v>326</v>
      </c>
      <c r="C30" s="51">
        <v>275.1209353543415</v>
      </c>
      <c r="D30" s="50" t="s">
        <v>318</v>
      </c>
      <c r="E30" s="50">
        <v>2025</v>
      </c>
      <c r="F30" s="39">
        <v>202888.17215530519</v>
      </c>
    </row>
    <row r="31" spans="1:6" x14ac:dyDescent="0.25">
      <c r="A31" s="44" t="s">
        <v>98</v>
      </c>
      <c r="B31" s="50" t="s">
        <v>326</v>
      </c>
      <c r="C31" s="51">
        <v>275.12147380688413</v>
      </c>
      <c r="D31" s="50" t="s">
        <v>318</v>
      </c>
      <c r="E31" s="50">
        <v>2025</v>
      </c>
      <c r="F31" s="39">
        <v>428441.72186038061</v>
      </c>
    </row>
    <row r="32" spans="1:6" x14ac:dyDescent="0.25">
      <c r="A32" s="44" t="s">
        <v>98</v>
      </c>
      <c r="B32" t="s">
        <v>168</v>
      </c>
      <c r="C32" s="38">
        <v>276.06355523592168</v>
      </c>
      <c r="D32" t="s">
        <v>319</v>
      </c>
      <c r="E32" s="50">
        <v>2025</v>
      </c>
      <c r="F32" s="39">
        <v>99855.476228561834</v>
      </c>
    </row>
    <row r="33" spans="1:6" x14ac:dyDescent="0.25">
      <c r="A33" s="44" t="s">
        <v>98</v>
      </c>
      <c r="B33" t="s">
        <v>168</v>
      </c>
      <c r="C33" s="38">
        <v>276.06786029332801</v>
      </c>
      <c r="D33" t="s">
        <v>319</v>
      </c>
      <c r="E33" s="50">
        <v>2025</v>
      </c>
      <c r="F33" s="39">
        <v>96224.368002068688</v>
      </c>
    </row>
    <row r="34" spans="1:6" x14ac:dyDescent="0.25">
      <c r="A34" s="44" t="s">
        <v>98</v>
      </c>
      <c r="B34" s="50" t="s">
        <v>168</v>
      </c>
      <c r="C34" s="51">
        <v>276.76766197391618</v>
      </c>
      <c r="D34" t="s">
        <v>317</v>
      </c>
      <c r="E34" s="50">
        <v>2025</v>
      </c>
      <c r="F34" s="39">
        <v>617288.39850383671</v>
      </c>
    </row>
    <row r="35" spans="1:6" x14ac:dyDescent="0.25">
      <c r="A35" s="44" t="s">
        <v>98</v>
      </c>
      <c r="B35" s="50" t="s">
        <v>168</v>
      </c>
      <c r="C35" s="51">
        <v>276.77997477173949</v>
      </c>
      <c r="D35" t="s">
        <v>317</v>
      </c>
      <c r="E35" s="50">
        <v>2025</v>
      </c>
      <c r="F35" s="39">
        <v>617288.39850383671</v>
      </c>
    </row>
    <row r="36" spans="1:6" x14ac:dyDescent="0.25">
      <c r="A36" s="44" t="s">
        <v>98</v>
      </c>
      <c r="B36" s="50" t="s">
        <v>168</v>
      </c>
      <c r="C36" s="51">
        <v>279.37703845241322</v>
      </c>
      <c r="D36" s="50" t="s">
        <v>318</v>
      </c>
      <c r="E36" s="50">
        <v>2025</v>
      </c>
      <c r="F36" s="39">
        <v>158860.98490907566</v>
      </c>
    </row>
    <row r="37" spans="1:6" x14ac:dyDescent="0.25">
      <c r="A37" s="44" t="s">
        <v>98</v>
      </c>
      <c r="B37" s="50" t="s">
        <v>168</v>
      </c>
      <c r="C37" s="51">
        <v>279.37678586539948</v>
      </c>
      <c r="D37" s="50" t="s">
        <v>318</v>
      </c>
      <c r="E37" s="50">
        <v>2025</v>
      </c>
      <c r="F37" s="39">
        <v>278006.72359088238</v>
      </c>
    </row>
    <row r="38" spans="1:6" x14ac:dyDescent="0.25">
      <c r="A38" s="44" t="s">
        <v>98</v>
      </c>
      <c r="B38" s="50" t="s">
        <v>327</v>
      </c>
      <c r="C38" s="51">
        <v>280.93107821166041</v>
      </c>
      <c r="D38" t="s">
        <v>317</v>
      </c>
      <c r="E38" s="50">
        <v>2025</v>
      </c>
      <c r="F38" s="39">
        <v>139797.66671998659</v>
      </c>
    </row>
    <row r="39" spans="1:6" x14ac:dyDescent="0.25">
      <c r="A39" s="44" t="s">
        <v>98</v>
      </c>
      <c r="B39" s="50" t="s">
        <v>327</v>
      </c>
      <c r="C39" s="51">
        <v>281.59348374910769</v>
      </c>
      <c r="D39" s="50" t="s">
        <v>319</v>
      </c>
      <c r="E39" s="50">
        <v>2025</v>
      </c>
      <c r="F39" s="39">
        <v>23352.564781634119</v>
      </c>
    </row>
    <row r="40" spans="1:6" x14ac:dyDescent="0.25">
      <c r="A40" s="44" t="s">
        <v>98</v>
      </c>
      <c r="B40" t="s">
        <v>328</v>
      </c>
      <c r="C40" s="38">
        <v>375.1435845175493</v>
      </c>
      <c r="D40" t="s">
        <v>317</v>
      </c>
      <c r="E40" s="50">
        <v>2026</v>
      </c>
      <c r="F40" s="39">
        <v>22376.704445764077</v>
      </c>
    </row>
    <row r="41" spans="1:6" x14ac:dyDescent="0.25">
      <c r="A41" s="44" t="s">
        <v>98</v>
      </c>
      <c r="B41" t="s">
        <v>328</v>
      </c>
      <c r="C41" s="38">
        <v>375.14766388673883</v>
      </c>
      <c r="D41" t="s">
        <v>317</v>
      </c>
      <c r="E41" s="50">
        <v>2026</v>
      </c>
      <c r="F41" s="39">
        <v>22376.704445764077</v>
      </c>
    </row>
    <row r="42" spans="1:6" x14ac:dyDescent="0.25">
      <c r="A42" s="44" t="s">
        <v>98</v>
      </c>
      <c r="B42" t="s">
        <v>169</v>
      </c>
      <c r="C42" s="38">
        <v>382.91041153123058</v>
      </c>
      <c r="D42" t="s">
        <v>317</v>
      </c>
      <c r="E42" s="50">
        <v>2026</v>
      </c>
      <c r="F42" s="39">
        <v>16339.987019219183</v>
      </c>
    </row>
    <row r="43" spans="1:6" x14ac:dyDescent="0.25">
      <c r="A43" s="44" t="s">
        <v>98</v>
      </c>
      <c r="B43" t="s">
        <v>329</v>
      </c>
      <c r="C43" s="38">
        <v>412.3751956824857</v>
      </c>
      <c r="D43" t="s">
        <v>317</v>
      </c>
      <c r="E43" s="50">
        <v>2027</v>
      </c>
      <c r="F43" s="39">
        <v>29048.865811945157</v>
      </c>
    </row>
    <row r="44" spans="1:6" x14ac:dyDescent="0.25">
      <c r="A44" s="44" t="s">
        <v>98</v>
      </c>
      <c r="B44" t="s">
        <v>330</v>
      </c>
      <c r="C44" s="38">
        <v>426.37405428048959</v>
      </c>
      <c r="D44" t="s">
        <v>318</v>
      </c>
      <c r="E44" s="50">
        <v>2024</v>
      </c>
      <c r="F44" s="39">
        <v>63725.949374954871</v>
      </c>
    </row>
    <row r="45" spans="1:6" x14ac:dyDescent="0.25">
      <c r="A45" s="44" t="s">
        <v>98</v>
      </c>
      <c r="B45" t="s">
        <v>330</v>
      </c>
      <c r="C45" s="38">
        <v>426.3769854881819</v>
      </c>
      <c r="D45" t="s">
        <v>318</v>
      </c>
      <c r="E45" s="50">
        <v>2024</v>
      </c>
      <c r="F45" s="39">
        <v>63725.949374954871</v>
      </c>
    </row>
    <row r="46" spans="1:6" x14ac:dyDescent="0.25">
      <c r="A46" s="44" t="s">
        <v>98</v>
      </c>
      <c r="B46" t="s">
        <v>331</v>
      </c>
      <c r="C46" s="38">
        <v>428.85016177509402</v>
      </c>
      <c r="D46" t="s">
        <v>317</v>
      </c>
      <c r="E46" s="50">
        <v>2024</v>
      </c>
      <c r="F46" s="39">
        <v>49587.321718047286</v>
      </c>
    </row>
    <row r="47" spans="1:6" x14ac:dyDescent="0.25">
      <c r="A47" s="44" t="s">
        <v>98</v>
      </c>
      <c r="B47" t="s">
        <v>331</v>
      </c>
      <c r="C47" s="38">
        <v>428.84792343868759</v>
      </c>
      <c r="D47" t="s">
        <v>317</v>
      </c>
      <c r="E47" s="50">
        <v>2024</v>
      </c>
      <c r="F47" s="39">
        <v>52197.180755839188</v>
      </c>
    </row>
    <row r="48" spans="1:6" x14ac:dyDescent="0.25">
      <c r="A48" s="44" t="s">
        <v>98</v>
      </c>
      <c r="B48" t="s">
        <v>185</v>
      </c>
      <c r="C48" s="38">
        <v>432.31020878411942</v>
      </c>
      <c r="D48" t="s">
        <v>317</v>
      </c>
      <c r="E48" s="50">
        <v>2024</v>
      </c>
      <c r="F48" s="39">
        <v>19063.318189089081</v>
      </c>
    </row>
    <row r="49" spans="1:6" x14ac:dyDescent="0.25">
      <c r="A49" s="44" t="s">
        <v>98</v>
      </c>
      <c r="B49" t="s">
        <v>185</v>
      </c>
      <c r="C49" s="38">
        <v>432.31300487179823</v>
      </c>
      <c r="D49" t="s">
        <v>317</v>
      </c>
      <c r="E49" s="50">
        <v>2024</v>
      </c>
      <c r="F49" s="39">
        <v>19063.318189089081</v>
      </c>
    </row>
    <row r="50" spans="1:6" x14ac:dyDescent="0.25">
      <c r="A50" s="44" t="s">
        <v>98</v>
      </c>
      <c r="B50" t="s">
        <v>186</v>
      </c>
      <c r="C50" s="38">
        <v>437.19263221312991</v>
      </c>
      <c r="D50" t="s">
        <v>317</v>
      </c>
      <c r="E50" s="50">
        <v>2024</v>
      </c>
      <c r="F50" s="39">
        <v>48611.461382177127</v>
      </c>
    </row>
    <row r="51" spans="1:6" x14ac:dyDescent="0.25">
      <c r="A51" s="44" t="s">
        <v>98</v>
      </c>
      <c r="B51" t="s">
        <v>186</v>
      </c>
      <c r="C51" s="38">
        <v>437.19124455768008</v>
      </c>
      <c r="D51" t="s">
        <v>317</v>
      </c>
      <c r="E51" s="50">
        <v>2024</v>
      </c>
      <c r="F51" s="39">
        <v>57189.954567267028</v>
      </c>
    </row>
    <row r="52" spans="1:6" x14ac:dyDescent="0.25">
      <c r="A52" s="44" t="s">
        <v>98</v>
      </c>
      <c r="B52" t="s">
        <v>186</v>
      </c>
      <c r="C52" s="38">
        <v>439.24656237683689</v>
      </c>
      <c r="D52" t="s">
        <v>317</v>
      </c>
      <c r="E52" s="50">
        <v>2024</v>
      </c>
      <c r="F52" s="39">
        <v>168846.53253193171</v>
      </c>
    </row>
    <row r="53" spans="1:6" x14ac:dyDescent="0.25">
      <c r="A53" s="44" t="s">
        <v>98</v>
      </c>
      <c r="B53" t="s">
        <v>332</v>
      </c>
      <c r="C53" s="38">
        <v>442.74534243485817</v>
      </c>
      <c r="D53" t="s">
        <v>317</v>
      </c>
      <c r="E53" s="50">
        <v>2024</v>
      </c>
      <c r="F53" s="39">
        <v>14161.322083323326</v>
      </c>
    </row>
    <row r="54" spans="1:6" x14ac:dyDescent="0.25">
      <c r="A54" s="44" t="s">
        <v>98</v>
      </c>
      <c r="B54" t="s">
        <v>332</v>
      </c>
      <c r="C54" s="38">
        <v>442.75737534392499</v>
      </c>
      <c r="D54" t="s">
        <v>317</v>
      </c>
      <c r="E54" s="50">
        <v>2024</v>
      </c>
      <c r="F54" s="39">
        <v>17701.652604154082</v>
      </c>
    </row>
    <row r="55" spans="1:6" x14ac:dyDescent="0.25">
      <c r="A55" s="44" t="s">
        <v>98</v>
      </c>
      <c r="B55" t="s">
        <v>188</v>
      </c>
      <c r="C55" s="38">
        <v>449.41945960437761</v>
      </c>
      <c r="D55" t="s">
        <v>317</v>
      </c>
      <c r="E55" s="50">
        <v>2024</v>
      </c>
      <c r="F55" s="39">
        <v>182644.74379260576</v>
      </c>
    </row>
    <row r="56" spans="1:6" x14ac:dyDescent="0.25">
      <c r="A56" s="44" t="s">
        <v>98</v>
      </c>
      <c r="B56" t="s">
        <v>188</v>
      </c>
      <c r="C56" s="38">
        <v>449.42789990641182</v>
      </c>
      <c r="D56" t="s">
        <v>317</v>
      </c>
      <c r="E56" s="50">
        <v>2024</v>
      </c>
      <c r="F56" s="39">
        <v>182644.74379260576</v>
      </c>
    </row>
    <row r="57" spans="1:6" x14ac:dyDescent="0.25">
      <c r="A57" s="44" t="s">
        <v>91</v>
      </c>
      <c r="B57" t="s">
        <v>333</v>
      </c>
      <c r="C57" s="38">
        <v>298.44439965527528</v>
      </c>
      <c r="D57" t="s">
        <v>317</v>
      </c>
      <c r="E57" s="50">
        <v>2024</v>
      </c>
      <c r="F57" s="39">
        <v>56736.066038955585</v>
      </c>
    </row>
    <row r="58" spans="1:6" x14ac:dyDescent="0.25">
      <c r="A58" s="44" t="s">
        <v>91</v>
      </c>
      <c r="B58" t="s">
        <v>333</v>
      </c>
      <c r="C58" s="38">
        <v>298.44707540469142</v>
      </c>
      <c r="D58" t="s">
        <v>317</v>
      </c>
      <c r="E58" s="50">
        <v>2024</v>
      </c>
      <c r="F58" s="39">
        <v>56736.066038955585</v>
      </c>
    </row>
    <row r="59" spans="1:6" x14ac:dyDescent="0.25">
      <c r="A59" s="44" t="s">
        <v>91</v>
      </c>
      <c r="B59" t="s">
        <v>334</v>
      </c>
      <c r="C59" s="38">
        <v>306.25562753564122</v>
      </c>
      <c r="D59" t="s">
        <v>317</v>
      </c>
      <c r="E59" s="50">
        <v>2024</v>
      </c>
      <c r="F59" s="39">
        <v>59913.285737137092</v>
      </c>
    </row>
    <row r="60" spans="1:6" x14ac:dyDescent="0.25">
      <c r="A60" s="44" t="s">
        <v>91</v>
      </c>
      <c r="B60" t="s">
        <v>335</v>
      </c>
      <c r="C60" s="38">
        <v>306.25607968673683</v>
      </c>
      <c r="D60" t="s">
        <v>317</v>
      </c>
      <c r="E60" s="50">
        <v>2024</v>
      </c>
      <c r="F60" s="39">
        <v>59913.285737137092</v>
      </c>
    </row>
    <row r="61" spans="1:6" x14ac:dyDescent="0.25">
      <c r="A61" s="44" t="s">
        <v>91</v>
      </c>
      <c r="B61" t="s">
        <v>336</v>
      </c>
      <c r="C61" s="38">
        <v>321.71004048609132</v>
      </c>
      <c r="D61" t="s">
        <v>317</v>
      </c>
      <c r="E61" s="50">
        <v>2024</v>
      </c>
      <c r="F61" s="39">
        <v>45370.69729003204</v>
      </c>
    </row>
    <row r="62" spans="1:6" x14ac:dyDescent="0.25">
      <c r="A62" s="44" t="s">
        <v>91</v>
      </c>
      <c r="B62" t="s">
        <v>336</v>
      </c>
      <c r="C62" s="38">
        <v>321.7085211471628</v>
      </c>
      <c r="D62" t="s">
        <v>317</v>
      </c>
      <c r="E62" s="50">
        <v>2024</v>
      </c>
      <c r="F62" s="39">
        <v>45370.69729003204</v>
      </c>
    </row>
    <row r="63" spans="1:6" x14ac:dyDescent="0.25">
      <c r="A63" s="44" t="s">
        <v>91</v>
      </c>
      <c r="B63" t="s">
        <v>337</v>
      </c>
      <c r="C63" s="38">
        <v>327.55118560284842</v>
      </c>
      <c r="D63" t="s">
        <v>317</v>
      </c>
      <c r="E63" s="50">
        <v>2024</v>
      </c>
      <c r="F63" s="39">
        <v>45279.919584369716</v>
      </c>
    </row>
    <row r="64" spans="1:6" x14ac:dyDescent="0.25">
      <c r="A64" s="44" t="s">
        <v>91</v>
      </c>
      <c r="B64" t="s">
        <v>337</v>
      </c>
      <c r="C64" s="38">
        <v>327.55135543196229</v>
      </c>
      <c r="D64" t="s">
        <v>317</v>
      </c>
      <c r="E64" s="50">
        <v>2024</v>
      </c>
      <c r="F64" s="39">
        <v>45279.919584369716</v>
      </c>
    </row>
    <row r="65" spans="1:6" x14ac:dyDescent="0.25">
      <c r="A65" s="44" t="s">
        <v>91</v>
      </c>
      <c r="B65" t="s">
        <v>338</v>
      </c>
      <c r="C65" s="38">
        <v>335.01257755571811</v>
      </c>
      <c r="D65" t="s">
        <v>318</v>
      </c>
      <c r="E65" s="50">
        <v>2025</v>
      </c>
      <c r="F65" s="39">
        <v>621464.17296430387</v>
      </c>
    </row>
    <row r="66" spans="1:6" x14ac:dyDescent="0.25">
      <c r="A66" s="44" t="s">
        <v>91</v>
      </c>
      <c r="B66" t="s">
        <v>339</v>
      </c>
      <c r="C66" s="38">
        <v>339.0352823556799</v>
      </c>
      <c r="D66" t="s">
        <v>317</v>
      </c>
      <c r="E66" s="50">
        <v>2025</v>
      </c>
      <c r="F66" s="39">
        <v>145244.3290597263</v>
      </c>
    </row>
    <row r="67" spans="1:6" x14ac:dyDescent="0.25">
      <c r="A67" s="44" t="s">
        <v>91</v>
      </c>
      <c r="B67" t="s">
        <v>339</v>
      </c>
      <c r="C67" s="38">
        <v>339.03630316605472</v>
      </c>
      <c r="D67" t="s">
        <v>317</v>
      </c>
      <c r="E67" s="50">
        <v>2025</v>
      </c>
      <c r="F67" s="39">
        <v>145244.3290597263</v>
      </c>
    </row>
    <row r="68" spans="1:6" x14ac:dyDescent="0.25">
      <c r="A68" s="44" t="s">
        <v>91</v>
      </c>
      <c r="B68" t="s">
        <v>340</v>
      </c>
      <c r="C68" s="38">
        <v>339.31935493213109</v>
      </c>
      <c r="D68" t="s">
        <v>317</v>
      </c>
      <c r="E68" s="50">
        <v>2025</v>
      </c>
      <c r="F68" s="39">
        <v>59232.452944669654</v>
      </c>
    </row>
    <row r="69" spans="1:6" x14ac:dyDescent="0.25">
      <c r="A69" s="44" t="s">
        <v>91</v>
      </c>
      <c r="B69" t="s">
        <v>341</v>
      </c>
      <c r="C69" s="38">
        <v>341.1305237509373</v>
      </c>
      <c r="D69" t="s">
        <v>317</v>
      </c>
      <c r="E69" s="50">
        <v>2025</v>
      </c>
      <c r="F69" s="39">
        <v>129358.23056881873</v>
      </c>
    </row>
    <row r="70" spans="1:6" x14ac:dyDescent="0.25">
      <c r="A70" s="44" t="s">
        <v>91</v>
      </c>
      <c r="B70" t="s">
        <v>341</v>
      </c>
      <c r="C70" s="38">
        <v>341.1424403155516</v>
      </c>
      <c r="D70" t="s">
        <v>317</v>
      </c>
      <c r="E70" s="50">
        <v>2025</v>
      </c>
      <c r="F70" s="39">
        <v>129358.23056881873</v>
      </c>
    </row>
    <row r="71" spans="1:6" x14ac:dyDescent="0.25">
      <c r="A71" s="44" t="s">
        <v>91</v>
      </c>
      <c r="B71" t="s">
        <v>342</v>
      </c>
      <c r="C71" s="38">
        <v>357.18130738104469</v>
      </c>
      <c r="D71" t="s">
        <v>317</v>
      </c>
      <c r="E71" s="50">
        <v>2025</v>
      </c>
      <c r="F71" s="39">
        <v>46841.29612176177</v>
      </c>
    </row>
    <row r="72" spans="1:6" x14ac:dyDescent="0.25">
      <c r="A72" s="44" t="s">
        <v>91</v>
      </c>
      <c r="B72" t="s">
        <v>342</v>
      </c>
      <c r="C72" s="38">
        <v>357.17213869763651</v>
      </c>
      <c r="D72" t="s">
        <v>317</v>
      </c>
      <c r="E72" s="50">
        <v>2025</v>
      </c>
      <c r="F72" s="39">
        <v>46841.29612176177</v>
      </c>
    </row>
    <row r="73" spans="1:6" x14ac:dyDescent="0.25">
      <c r="A73" s="44" t="s">
        <v>91</v>
      </c>
      <c r="B73" t="s">
        <v>343</v>
      </c>
      <c r="C73" s="38">
        <v>375.70138321126223</v>
      </c>
      <c r="D73" t="s">
        <v>317</v>
      </c>
      <c r="E73" s="50">
        <v>2026</v>
      </c>
      <c r="F73" s="39">
        <v>65813.83660518848</v>
      </c>
    </row>
    <row r="74" spans="1:6" x14ac:dyDescent="0.25">
      <c r="A74" s="44" t="s">
        <v>91</v>
      </c>
      <c r="B74" t="s">
        <v>344</v>
      </c>
      <c r="C74" s="38">
        <v>375.72321619733327</v>
      </c>
      <c r="D74" t="s">
        <v>317</v>
      </c>
      <c r="E74" s="50">
        <v>2026</v>
      </c>
      <c r="F74" s="39">
        <v>65813.83660518848</v>
      </c>
    </row>
    <row r="75" spans="1:6" x14ac:dyDescent="0.25">
      <c r="A75" s="44" t="s">
        <v>91</v>
      </c>
      <c r="B75" t="s">
        <v>345</v>
      </c>
      <c r="C75" s="38">
        <v>413.42079540590629</v>
      </c>
      <c r="D75" t="s">
        <v>317</v>
      </c>
      <c r="E75" s="50">
        <v>2026</v>
      </c>
      <c r="F75" s="39">
        <v>391478.85566879367</v>
      </c>
    </row>
    <row r="76" spans="1:6" x14ac:dyDescent="0.25">
      <c r="A76" s="44" t="s">
        <v>91</v>
      </c>
      <c r="B76" t="s">
        <v>346</v>
      </c>
      <c r="C76" s="38">
        <v>416.27818938824919</v>
      </c>
      <c r="D76" t="s">
        <v>318</v>
      </c>
      <c r="E76" s="50">
        <v>2026</v>
      </c>
      <c r="F76" s="39">
        <v>5419.4290280410505</v>
      </c>
    </row>
    <row r="77" spans="1:6" x14ac:dyDescent="0.25">
      <c r="A77" s="44" t="s">
        <v>91</v>
      </c>
      <c r="B77" t="s">
        <v>175</v>
      </c>
      <c r="C77" s="38">
        <v>426.02456169291878</v>
      </c>
      <c r="D77" t="s">
        <v>317</v>
      </c>
      <c r="E77" s="50">
        <v>2026</v>
      </c>
      <c r="F77" s="39">
        <v>154004.37765614115</v>
      </c>
    </row>
    <row r="78" spans="1:6" x14ac:dyDescent="0.25">
      <c r="A78" s="44" t="s">
        <v>91</v>
      </c>
      <c r="B78" t="s">
        <v>175</v>
      </c>
      <c r="C78" s="38">
        <v>426.02175612340011</v>
      </c>
      <c r="D78" t="s">
        <v>317</v>
      </c>
      <c r="E78" s="50">
        <v>2026</v>
      </c>
      <c r="F78" s="39">
        <v>154004.37765614115</v>
      </c>
    </row>
    <row r="79" spans="1:6" x14ac:dyDescent="0.25">
      <c r="A79" s="44" t="s">
        <v>52</v>
      </c>
      <c r="B79" t="s">
        <v>347</v>
      </c>
      <c r="C79" s="38">
        <v>85.398189932610478</v>
      </c>
      <c r="D79" t="s">
        <v>319</v>
      </c>
      <c r="E79" s="50">
        <v>2024</v>
      </c>
      <c r="F79" s="39">
        <v>13162.767321037694</v>
      </c>
    </row>
    <row r="80" spans="1:6" x14ac:dyDescent="0.25">
      <c r="A80" s="44" t="s">
        <v>52</v>
      </c>
      <c r="B80" t="s">
        <v>347</v>
      </c>
      <c r="C80" s="38">
        <v>88.588720327857814</v>
      </c>
      <c r="D80" t="s">
        <v>317</v>
      </c>
      <c r="E80" s="50">
        <v>2024</v>
      </c>
      <c r="F80" s="39">
        <v>194218.9012645527</v>
      </c>
    </row>
    <row r="81" spans="1:6" x14ac:dyDescent="0.25">
      <c r="A81" s="44" t="s">
        <v>52</v>
      </c>
      <c r="B81" t="s">
        <v>347</v>
      </c>
      <c r="C81" s="38">
        <v>88.588525921805427</v>
      </c>
      <c r="D81" t="s">
        <v>317</v>
      </c>
      <c r="E81" s="50">
        <v>2024</v>
      </c>
      <c r="F81" s="39">
        <v>194218.9012645527</v>
      </c>
    </row>
    <row r="82" spans="1:6" x14ac:dyDescent="0.25">
      <c r="A82" s="44" t="s">
        <v>52</v>
      </c>
      <c r="B82" t="s">
        <v>347</v>
      </c>
      <c r="C82" s="38">
        <v>94.938824732586511</v>
      </c>
      <c r="D82" t="s">
        <v>319</v>
      </c>
      <c r="E82" s="50">
        <v>2024</v>
      </c>
      <c r="F82" s="39">
        <v>15432.20996259592</v>
      </c>
    </row>
    <row r="83" spans="1:6" x14ac:dyDescent="0.25">
      <c r="A83" s="44" t="s">
        <v>52</v>
      </c>
      <c r="B83" t="s">
        <v>347</v>
      </c>
      <c r="C83" s="38">
        <v>96.800485636232111</v>
      </c>
      <c r="D83" t="s">
        <v>318</v>
      </c>
      <c r="E83" s="50">
        <v>2024</v>
      </c>
      <c r="F83" s="39">
        <v>140796.22148227211</v>
      </c>
    </row>
    <row r="84" spans="1:6" x14ac:dyDescent="0.25">
      <c r="A84" s="44" t="s">
        <v>52</v>
      </c>
      <c r="B84" t="s">
        <v>347</v>
      </c>
      <c r="C84" s="38">
        <v>96.798452792666609</v>
      </c>
      <c r="D84" t="s">
        <v>318</v>
      </c>
      <c r="E84" s="50">
        <v>2024</v>
      </c>
      <c r="F84" s="39">
        <v>70783.915990200985</v>
      </c>
    </row>
    <row r="85" spans="1:6" x14ac:dyDescent="0.25">
      <c r="A85" s="44" t="s">
        <v>52</v>
      </c>
      <c r="B85" t="s">
        <v>347</v>
      </c>
      <c r="C85" s="38">
        <v>102.7445818849793</v>
      </c>
      <c r="D85" t="s">
        <v>317</v>
      </c>
      <c r="E85" s="50">
        <v>2024</v>
      </c>
      <c r="F85" s="39">
        <v>226172.65365769248</v>
      </c>
    </row>
    <row r="86" spans="1:6" x14ac:dyDescent="0.25">
      <c r="A86" s="44" t="s">
        <v>52</v>
      </c>
      <c r="B86" t="s">
        <v>347</v>
      </c>
      <c r="C86" s="38">
        <v>103.3172881091798</v>
      </c>
      <c r="D86" t="s">
        <v>318</v>
      </c>
      <c r="E86" s="50">
        <v>2024</v>
      </c>
      <c r="F86" s="39">
        <v>872736.86223763018</v>
      </c>
    </row>
    <row r="87" spans="1:6" x14ac:dyDescent="0.25">
      <c r="A87" s="44" t="s">
        <v>52</v>
      </c>
      <c r="B87" t="s">
        <v>348</v>
      </c>
      <c r="C87" s="38">
        <v>110.98563437085851</v>
      </c>
      <c r="D87" t="s">
        <v>319</v>
      </c>
      <c r="E87" s="50">
        <v>2025</v>
      </c>
      <c r="F87" s="39">
        <v>30274.364838386668</v>
      </c>
    </row>
    <row r="88" spans="1:6" x14ac:dyDescent="0.25">
      <c r="A88" s="44" t="s">
        <v>52</v>
      </c>
      <c r="B88" t="s">
        <v>349</v>
      </c>
      <c r="C88" s="38">
        <v>112.9164872906032</v>
      </c>
      <c r="D88" t="s">
        <v>318</v>
      </c>
      <c r="E88" s="50">
        <v>2025</v>
      </c>
      <c r="F88" s="39">
        <v>130810.67385941595</v>
      </c>
    </row>
    <row r="89" spans="1:6" x14ac:dyDescent="0.25">
      <c r="A89" s="44" t="s">
        <v>52</v>
      </c>
      <c r="B89" t="s">
        <v>349</v>
      </c>
      <c r="C89" s="38">
        <v>116.0506532542518</v>
      </c>
      <c r="D89" t="s">
        <v>317</v>
      </c>
      <c r="E89" s="50">
        <v>2025</v>
      </c>
      <c r="F89" s="39">
        <v>137982.11260673997</v>
      </c>
    </row>
    <row r="90" spans="1:6" x14ac:dyDescent="0.25">
      <c r="A90" s="44" t="s">
        <v>52</v>
      </c>
      <c r="B90" t="s">
        <v>349</v>
      </c>
      <c r="C90" s="38">
        <v>118.4334488366608</v>
      </c>
      <c r="D90" t="s">
        <v>319</v>
      </c>
      <c r="E90" s="50">
        <v>2025</v>
      </c>
      <c r="F90" s="39">
        <v>134532.55979157149</v>
      </c>
    </row>
    <row r="91" spans="1:6" x14ac:dyDescent="0.25">
      <c r="A91" s="44" t="s">
        <v>52</v>
      </c>
      <c r="B91" t="s">
        <v>349</v>
      </c>
      <c r="C91" s="38">
        <v>118.9465758926528</v>
      </c>
      <c r="D91" t="s">
        <v>317</v>
      </c>
      <c r="E91" s="50">
        <v>2025</v>
      </c>
      <c r="F91" s="39">
        <v>232572.48190688679</v>
      </c>
    </row>
    <row r="92" spans="1:6" x14ac:dyDescent="0.25">
      <c r="A92" s="44" t="s">
        <v>52</v>
      </c>
      <c r="B92" t="s">
        <v>177</v>
      </c>
      <c r="C92" s="38">
        <v>120.30725783323869</v>
      </c>
      <c r="D92" t="s">
        <v>319</v>
      </c>
      <c r="E92" s="50">
        <v>2025</v>
      </c>
      <c r="F92" s="39">
        <v>107980.0808853403</v>
      </c>
    </row>
    <row r="93" spans="1:6" x14ac:dyDescent="0.25">
      <c r="A93" s="44" t="s">
        <v>52</v>
      </c>
      <c r="B93" t="s">
        <v>177</v>
      </c>
      <c r="C93" s="38">
        <v>122.340671396365</v>
      </c>
      <c r="D93" t="s">
        <v>319</v>
      </c>
      <c r="E93" s="50">
        <v>2025</v>
      </c>
      <c r="F93" s="39">
        <v>88848.679417004445</v>
      </c>
    </row>
    <row r="94" spans="1:6" x14ac:dyDescent="0.25">
      <c r="A94" s="44" t="s">
        <v>52</v>
      </c>
      <c r="B94" t="s">
        <v>350</v>
      </c>
      <c r="C94" s="38">
        <v>125.79724227168801</v>
      </c>
      <c r="D94" t="s">
        <v>318</v>
      </c>
      <c r="E94" s="50">
        <v>2025</v>
      </c>
      <c r="F94" s="39">
        <v>197781.92621179917</v>
      </c>
    </row>
    <row r="95" spans="1:6" x14ac:dyDescent="0.25">
      <c r="A95" s="44" t="s">
        <v>52</v>
      </c>
      <c r="B95" t="s">
        <v>350</v>
      </c>
      <c r="C95" s="38">
        <v>125.7969132233253</v>
      </c>
      <c r="D95" t="s">
        <v>318</v>
      </c>
      <c r="E95" s="50">
        <v>2025</v>
      </c>
      <c r="F95" s="39">
        <v>197781.92621179917</v>
      </c>
    </row>
    <row r="96" spans="1:6" x14ac:dyDescent="0.25">
      <c r="A96" s="44" t="s">
        <v>52</v>
      </c>
      <c r="B96" t="s">
        <v>351</v>
      </c>
      <c r="C96" s="38">
        <v>129.2681052796672</v>
      </c>
      <c r="D96" t="s">
        <v>317</v>
      </c>
      <c r="E96" s="50">
        <v>2025</v>
      </c>
      <c r="F96" s="39">
        <v>219500.49229151136</v>
      </c>
    </row>
    <row r="97" spans="1:6" x14ac:dyDescent="0.25">
      <c r="A97" s="44" t="s">
        <v>52</v>
      </c>
      <c r="B97" t="s">
        <v>351</v>
      </c>
      <c r="C97" s="38">
        <v>129.27743963244831</v>
      </c>
      <c r="D97" t="s">
        <v>317</v>
      </c>
      <c r="E97" s="50">
        <v>2025</v>
      </c>
      <c r="F97" s="39">
        <v>204249.83774024009</v>
      </c>
    </row>
    <row r="98" spans="1:6" x14ac:dyDescent="0.25">
      <c r="A98" s="44" t="s">
        <v>52</v>
      </c>
      <c r="B98" t="s">
        <v>351</v>
      </c>
      <c r="C98" s="38">
        <v>130.38619228364399</v>
      </c>
      <c r="D98" t="s">
        <v>317</v>
      </c>
      <c r="E98" s="50">
        <v>2025</v>
      </c>
      <c r="F98" s="39">
        <v>42030.07772165833</v>
      </c>
    </row>
    <row r="99" spans="1:6" x14ac:dyDescent="0.25">
      <c r="A99" s="44" t="s">
        <v>52</v>
      </c>
      <c r="B99" t="s">
        <v>351</v>
      </c>
      <c r="C99" s="38">
        <v>130.3880637887807</v>
      </c>
      <c r="D99" t="s">
        <v>317</v>
      </c>
      <c r="E99" s="50">
        <v>2025</v>
      </c>
      <c r="F99" s="39">
        <v>42030.07772165833</v>
      </c>
    </row>
    <row r="100" spans="1:6" x14ac:dyDescent="0.25">
      <c r="A100" s="44" t="s">
        <v>52</v>
      </c>
      <c r="B100" t="s">
        <v>352</v>
      </c>
      <c r="C100" s="38">
        <v>141.23266750825269</v>
      </c>
      <c r="D100" t="s">
        <v>317</v>
      </c>
      <c r="E100" s="50">
        <v>2026</v>
      </c>
      <c r="F100" s="39">
        <v>300247.261478153</v>
      </c>
    </row>
    <row r="101" spans="1:6" x14ac:dyDescent="0.25">
      <c r="A101" s="44" t="s">
        <v>52</v>
      </c>
      <c r="B101" t="s">
        <v>352</v>
      </c>
      <c r="C101" s="38">
        <v>141.238056643492</v>
      </c>
      <c r="D101" t="s">
        <v>317</v>
      </c>
      <c r="E101" s="50">
        <v>2026</v>
      </c>
      <c r="F101" s="39">
        <v>347224.72415840818</v>
      </c>
    </row>
    <row r="102" spans="1:6" x14ac:dyDescent="0.25">
      <c r="A102" s="44" t="s">
        <v>52</v>
      </c>
      <c r="B102" t="s">
        <v>352</v>
      </c>
      <c r="C102" s="38">
        <v>141.9606738488016</v>
      </c>
      <c r="D102" t="s">
        <v>317</v>
      </c>
      <c r="E102" s="50">
        <v>2026</v>
      </c>
      <c r="F102" s="39">
        <v>156251.12587128367</v>
      </c>
    </row>
    <row r="103" spans="1:6" x14ac:dyDescent="0.25">
      <c r="A103" s="44" t="s">
        <v>52</v>
      </c>
      <c r="B103" t="s">
        <v>352</v>
      </c>
      <c r="C103" s="38">
        <v>141.9617494279976</v>
      </c>
      <c r="D103" t="s">
        <v>317</v>
      </c>
      <c r="E103" s="50">
        <v>2026</v>
      </c>
      <c r="F103" s="39">
        <v>156251.12587128367</v>
      </c>
    </row>
    <row r="104" spans="1:6" x14ac:dyDescent="0.25">
      <c r="A104" s="44" t="s">
        <v>52</v>
      </c>
      <c r="B104" t="s">
        <v>353</v>
      </c>
      <c r="C104" s="38">
        <v>143.48262181607609</v>
      </c>
      <c r="D104" t="s">
        <v>317</v>
      </c>
      <c r="E104" s="50">
        <v>2026</v>
      </c>
      <c r="F104" s="39">
        <v>58324.675888046339</v>
      </c>
    </row>
    <row r="105" spans="1:6" x14ac:dyDescent="0.25">
      <c r="A105" s="44" t="s">
        <v>52</v>
      </c>
      <c r="B105" t="s">
        <v>353</v>
      </c>
      <c r="C105" s="38">
        <v>143.48624137130761</v>
      </c>
      <c r="D105" t="s">
        <v>317</v>
      </c>
      <c r="E105" s="50">
        <v>2026</v>
      </c>
      <c r="F105" s="39">
        <v>58324.675888046339</v>
      </c>
    </row>
    <row r="106" spans="1:6" x14ac:dyDescent="0.25">
      <c r="A106" s="44" t="s">
        <v>52</v>
      </c>
      <c r="B106" t="s">
        <v>354</v>
      </c>
      <c r="C106" s="38">
        <v>146.91891500153929</v>
      </c>
      <c r="D106" t="s">
        <v>318</v>
      </c>
      <c r="E106" s="50">
        <v>2026</v>
      </c>
      <c r="F106" s="39">
        <v>762532.72756356315</v>
      </c>
    </row>
    <row r="107" spans="1:6" x14ac:dyDescent="0.25">
      <c r="A107" s="44" t="s">
        <v>52</v>
      </c>
      <c r="B107" t="s">
        <v>355</v>
      </c>
      <c r="C107" s="38">
        <v>150.95474622078771</v>
      </c>
      <c r="D107" t="s">
        <v>318</v>
      </c>
      <c r="E107" s="50">
        <v>2026</v>
      </c>
      <c r="F107" s="39">
        <v>254177.57585452104</v>
      </c>
    </row>
    <row r="108" spans="1:6" x14ac:dyDescent="0.25">
      <c r="A108" s="44" t="s">
        <v>52</v>
      </c>
      <c r="B108" t="s">
        <v>62</v>
      </c>
      <c r="C108" s="38">
        <v>171.68745721129329</v>
      </c>
      <c r="D108" t="s">
        <v>318</v>
      </c>
      <c r="E108" s="50">
        <v>2026</v>
      </c>
      <c r="F108" s="39">
        <v>2269442.6415582234</v>
      </c>
    </row>
    <row r="109" spans="1:6" x14ac:dyDescent="0.25">
      <c r="A109" s="44" t="s">
        <v>52</v>
      </c>
      <c r="B109" t="s">
        <v>312</v>
      </c>
      <c r="C109" s="38">
        <v>175.71992984952621</v>
      </c>
      <c r="D109" t="s">
        <v>318</v>
      </c>
      <c r="E109" s="50">
        <v>2026</v>
      </c>
      <c r="F109" s="39">
        <v>2496386.9057140462</v>
      </c>
    </row>
    <row r="110" spans="1:6" x14ac:dyDescent="0.25">
      <c r="A110" s="44" t="s">
        <v>52</v>
      </c>
      <c r="B110" t="s">
        <v>320</v>
      </c>
      <c r="C110" s="38">
        <v>181.82726397232511</v>
      </c>
      <c r="D110" t="s">
        <v>318</v>
      </c>
      <c r="E110" s="50">
        <v>2037</v>
      </c>
      <c r="F110" s="39">
        <v>2083348.3449504492</v>
      </c>
    </row>
    <row r="111" spans="1:6" x14ac:dyDescent="0.25">
      <c r="A111" s="44" t="s">
        <v>52</v>
      </c>
      <c r="B111" t="s">
        <v>67</v>
      </c>
      <c r="C111" s="38">
        <v>197.99031168004211</v>
      </c>
      <c r="D111" t="s">
        <v>318</v>
      </c>
      <c r="E111" s="50">
        <v>2037</v>
      </c>
      <c r="F111" s="39">
        <v>3848974.7200827473</v>
      </c>
    </row>
    <row r="112" spans="1:6" x14ac:dyDescent="0.25">
      <c r="A112" s="44" t="s">
        <v>52</v>
      </c>
      <c r="B112" t="s">
        <v>67</v>
      </c>
      <c r="C112" s="38">
        <v>198.67353209489571</v>
      </c>
      <c r="D112" t="s">
        <v>318</v>
      </c>
      <c r="E112" s="50">
        <v>2037</v>
      </c>
      <c r="F112" s="39">
        <v>2319370.3796725045</v>
      </c>
    </row>
    <row r="113" spans="1:6" x14ac:dyDescent="0.25">
      <c r="A113" s="44" t="s">
        <v>52</v>
      </c>
      <c r="B113" t="s">
        <v>67</v>
      </c>
      <c r="C113" s="38">
        <v>207.9032881800791</v>
      </c>
      <c r="D113" t="s">
        <v>318</v>
      </c>
      <c r="E113" s="50">
        <v>2037</v>
      </c>
      <c r="F113" s="39">
        <v>2083348.3449504492</v>
      </c>
    </row>
    <row r="114" spans="1:6" x14ac:dyDescent="0.25">
      <c r="A114" s="44" t="s">
        <v>53</v>
      </c>
      <c r="B114" t="s">
        <v>313</v>
      </c>
      <c r="C114" s="38">
        <v>168.8970953312039</v>
      </c>
      <c r="D114" t="s">
        <v>319</v>
      </c>
      <c r="E114" s="50">
        <v>2027</v>
      </c>
      <c r="F114" s="39">
        <v>414218.67093720695</v>
      </c>
    </row>
    <row r="115" spans="1:6" x14ac:dyDescent="0.25">
      <c r="A115" s="44" t="s">
        <v>53</v>
      </c>
      <c r="B115" t="s">
        <v>313</v>
      </c>
      <c r="C115" s="38">
        <v>173.76592685947639</v>
      </c>
      <c r="D115" t="s">
        <v>319</v>
      </c>
      <c r="E115" s="50">
        <v>2027</v>
      </c>
      <c r="F115" s="39">
        <v>298794.81818755571</v>
      </c>
    </row>
    <row r="116" spans="1:6" x14ac:dyDescent="0.25">
      <c r="A116" s="44" t="s">
        <v>53</v>
      </c>
      <c r="B116" t="s">
        <v>321</v>
      </c>
      <c r="C116" s="38">
        <v>175.93736123180261</v>
      </c>
      <c r="D116" t="s">
        <v>318</v>
      </c>
      <c r="E116" s="50">
        <v>2027</v>
      </c>
      <c r="F116" s="39">
        <v>6998961.1065655611</v>
      </c>
    </row>
    <row r="117" spans="1:6" x14ac:dyDescent="0.25">
      <c r="A117" s="44" t="s">
        <v>53</v>
      </c>
      <c r="B117" t="s">
        <v>87</v>
      </c>
      <c r="C117" s="38">
        <v>179.28496253947259</v>
      </c>
      <c r="D117" t="s">
        <v>318</v>
      </c>
      <c r="E117" s="50">
        <v>2027</v>
      </c>
      <c r="F117" s="39">
        <v>5832467.5888046343</v>
      </c>
    </row>
    <row r="118" spans="1:6" x14ac:dyDescent="0.25">
      <c r="A118" s="44" t="s">
        <v>53</v>
      </c>
      <c r="B118" t="s">
        <v>322</v>
      </c>
      <c r="C118" s="38">
        <v>193.12302019354169</v>
      </c>
      <c r="D118" t="s">
        <v>318</v>
      </c>
      <c r="E118" s="50">
        <v>2028</v>
      </c>
      <c r="F118" s="39">
        <v>7026194.4182642596</v>
      </c>
    </row>
    <row r="119" spans="1:6" x14ac:dyDescent="0.25">
      <c r="A119" s="44" t="s">
        <v>53</v>
      </c>
      <c r="B119" t="s">
        <v>356</v>
      </c>
      <c r="C119" s="38">
        <v>211.1144590587476</v>
      </c>
      <c r="D119" t="s">
        <v>317</v>
      </c>
      <c r="E119" s="50">
        <v>2025</v>
      </c>
      <c r="F119" s="39">
        <v>301835.87132724375</v>
      </c>
    </row>
    <row r="120" spans="1:6" x14ac:dyDescent="0.25">
      <c r="A120" s="44" t="s">
        <v>53</v>
      </c>
      <c r="B120" t="s">
        <v>356</v>
      </c>
      <c r="C120" s="38">
        <v>211.12010597699879</v>
      </c>
      <c r="D120" t="s">
        <v>317</v>
      </c>
      <c r="E120" s="50">
        <v>2025</v>
      </c>
      <c r="F120" s="39">
        <v>301835.87132724375</v>
      </c>
    </row>
    <row r="121" spans="1:6" x14ac:dyDescent="0.25">
      <c r="A121" s="44" t="s">
        <v>53</v>
      </c>
      <c r="B121" t="s">
        <v>357</v>
      </c>
      <c r="C121" s="38">
        <v>213.63929530574549</v>
      </c>
      <c r="D121" t="s">
        <v>317</v>
      </c>
      <c r="E121" s="50">
        <v>2026</v>
      </c>
      <c r="F121" s="39">
        <v>113472.13207791117</v>
      </c>
    </row>
    <row r="122" spans="1:6" x14ac:dyDescent="0.25">
      <c r="A122" s="44" t="s">
        <v>53</v>
      </c>
      <c r="B122" t="s">
        <v>357</v>
      </c>
      <c r="C122" s="38">
        <v>213.63345413932609</v>
      </c>
      <c r="D122" t="s">
        <v>317</v>
      </c>
      <c r="E122" s="50">
        <v>2026</v>
      </c>
      <c r="F122" s="39">
        <v>113472.13207791117</v>
      </c>
    </row>
    <row r="123" spans="1:6" x14ac:dyDescent="0.25">
      <c r="A123" s="44" t="s">
        <v>53</v>
      </c>
      <c r="B123" t="s">
        <v>88</v>
      </c>
      <c r="C123" s="38">
        <v>214.4443014439646</v>
      </c>
      <c r="D123" t="s">
        <v>317</v>
      </c>
      <c r="E123" s="50">
        <v>2027</v>
      </c>
      <c r="F123" s="39">
        <v>453888.52831164468</v>
      </c>
    </row>
    <row r="124" spans="1:6" x14ac:dyDescent="0.25">
      <c r="A124" s="45" t="s">
        <v>53</v>
      </c>
      <c r="B124" s="46" t="s">
        <v>88</v>
      </c>
      <c r="C124" s="47">
        <v>214.44513891511929</v>
      </c>
      <c r="D124" s="46" t="s">
        <v>317</v>
      </c>
      <c r="E124" s="52">
        <v>2027</v>
      </c>
      <c r="F124" s="48">
        <v>453888.52831164468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94AF9EAE8E549499E2F91FE45FCA4AF" ma:contentTypeVersion="0" ma:contentTypeDescription="Create a new document." ma:contentTypeScope="" ma:versionID="e293dda2b641bd59395e880859bd1fc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D505ABA-0A7F-4619-997A-75EC6CA5D01C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A4A2A76A-E731-4FBB-BD54-9564543335E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E05ACCA-B8E0-4814-8911-0FBFE4812DB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EVTEA</vt:lpstr>
      <vt:lpstr>Dispositivos</vt:lpstr>
      <vt:lpstr>Passarelas</vt:lpstr>
      <vt:lpstr>OAEs Novas</vt:lpstr>
      <vt:lpstr>OAEs Alargament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scila Damasio</dc:creator>
  <cp:lastModifiedBy>Elisabete Rubbi</cp:lastModifiedBy>
  <dcterms:created xsi:type="dcterms:W3CDTF">2022-05-27T16:15:12Z</dcterms:created>
  <dcterms:modified xsi:type="dcterms:W3CDTF">2022-07-29T18:32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94AF9EAE8E549499E2F91FE45FCA4AF</vt:lpwstr>
  </property>
  <property fmtid="{D5CDD505-2E9C-101B-9397-08002B2CF9AE}" pid="3" name="MediaServiceImageTags">
    <vt:lpwstr/>
  </property>
</Properties>
</file>